    </row>
    <row r="5734" spans="2:11" x14ac:dyDescent="0.35">
      <c r="B5734" s="1"/>
      <c r="E5734" s="2"/>
      <c r="F5734" s="2"/>
      <c r="J5734" s="4"/>
      <c r="K5734" s="4"/>
    </row>
    <row r="5735" spans="2:11" x14ac:dyDescent="0.35">
      <c r="B5735" s="1"/>
      <c r="E5735" s="2"/>
      <c r="F5735" s="2"/>
      <c r="J5735" s="4"/>
      <c r="K5735" s="4"/>
    </row>
    <row r="5736" spans="2:11" x14ac:dyDescent="0.35">
      <c r="B5736" s="1"/>
      <c r="E5736" s="2"/>
      <c r="F5736" s="2"/>
      <c r="J5736" s="4"/>
      <c r="K5736" s="4"/>
    </row>
    <row r="5737" spans="2:11" x14ac:dyDescent="0.35">
      <c r="B5737" s="1"/>
      <c r="E5737" s="2"/>
      <c r="F5737" s="2"/>
      <c r="J5737" s="4"/>
      <c r="K5737" s="4"/>
    </row>
    <row r="5738" spans="2:11" x14ac:dyDescent="0.35">
      <c r="B5738" s="1"/>
      <c r="E5738" s="2"/>
      <c r="F5738" s="2"/>
      <c r="J5738" s="4"/>
      <c r="K5738" s="4"/>
    </row>
    <row r="5739" spans="2:11" x14ac:dyDescent="0.35">
      <c r="B5739" s="1"/>
      <c r="E5739" s="2"/>
      <c r="F5739" s="2"/>
      <c r="J5739" s="4"/>
      <c r="K5739" s="4"/>
    </row>
    <row r="5740" spans="2:11" x14ac:dyDescent="0.35">
      <c r="B5740" s="1"/>
      <c r="E5740" s="2"/>
      <c r="F5740" s="2"/>
      <c r="J5740" s="4"/>
      <c r="K5740" s="4"/>
    </row>
    <row r="5741" spans="2:11" x14ac:dyDescent="0.35">
      <c r="B5741" s="1"/>
      <c r="E5741" s="2"/>
      <c r="F5741" s="2"/>
      <c r="J5741" s="4"/>
      <c r="K5741" s="4"/>
    </row>
    <row r="5742" spans="2:11" x14ac:dyDescent="0.35">
      <c r="B5742" s="1"/>
      <c r="E5742" s="2"/>
      <c r="F5742" s="2"/>
      <c r="J5742" s="4"/>
      <c r="K5742" s="4"/>
    </row>
    <row r="5743" spans="2:11" x14ac:dyDescent="0.35">
      <c r="B5743" s="1"/>
      <c r="E5743" s="2"/>
      <c r="F5743" s="2"/>
      <c r="J5743" s="4"/>
      <c r="K5743" s="4"/>
    </row>
    <row r="5744" spans="2:11" x14ac:dyDescent="0.35">
      <c r="B5744" s="1"/>
      <c r="E5744" s="2"/>
      <c r="F5744" s="2"/>
      <c r="J5744" s="4"/>
      <c r="K5744" s="4"/>
    </row>
    <row r="5745" spans="2:11" x14ac:dyDescent="0.35">
      <c r="B5745" s="1"/>
      <c r="E5745" s="2"/>
      <c r="F5745" s="2"/>
      <c r="J5745" s="4"/>
      <c r="K5745" s="4"/>
    </row>
    <row r="5746" spans="2:11" x14ac:dyDescent="0.35">
      <c r="B5746" s="1"/>
      <c r="E5746" s="2"/>
      <c r="F5746" s="2"/>
      <c r="J5746" s="4"/>
      <c r="K5746" s="4"/>
    </row>
    <row r="5747" spans="2:11" x14ac:dyDescent="0.35">
      <c r="B5747" s="1"/>
      <c r="E5747" s="2"/>
      <c r="F5747" s="2"/>
      <c r="J5747" s="4"/>
      <c r="K5747" s="4"/>
    </row>
    <row r="5748" spans="2:11" x14ac:dyDescent="0.35">
      <c r="B5748" s="1"/>
      <c r="E5748" s="2"/>
      <c r="F5748" s="2"/>
      <c r="J5748" s="4"/>
      <c r="K5748" s="4"/>
    </row>
    <row r="5749" spans="2:11" x14ac:dyDescent="0.35">
      <c r="B5749" s="1"/>
      <c r="E5749" s="2"/>
      <c r="F5749" s="2"/>
      <c r="J5749" s="4"/>
      <c r="K5749" s="4"/>
    </row>
    <row r="5750" spans="2:11" x14ac:dyDescent="0.35">
      <c r="B5750" s="1"/>
      <c r="E5750" s="2"/>
      <c r="F5750" s="2"/>
      <c r="J5750" s="4"/>
      <c r="K5750" s="4"/>
    </row>
    <row r="5751" spans="2:11" x14ac:dyDescent="0.35">
      <c r="B5751" s="1"/>
      <c r="E5751" s="2"/>
      <c r="F5751" s="2"/>
      <c r="J5751" s="4"/>
      <c r="K5751" s="4"/>
    </row>
    <row r="5752" spans="2:11" x14ac:dyDescent="0.35">
      <c r="B5752" s="1"/>
      <c r="E5752" s="2"/>
      <c r="F5752" s="2"/>
      <c r="J5752" s="4"/>
      <c r="K5752" s="4"/>
    </row>
    <row r="5753" spans="2:11" x14ac:dyDescent="0.35">
      <c r="B5753" s="1"/>
      <c r="E5753" s="2"/>
      <c r="F5753" s="2"/>
      <c r="J5753" s="4"/>
      <c r="K5753" s="4"/>
    </row>
    <row r="5754" spans="2:11" x14ac:dyDescent="0.35">
      <c r="B5754" s="1"/>
      <c r="E5754" s="2"/>
      <c r="F5754" s="2"/>
      <c r="J5754" s="4"/>
      <c r="K5754" s="4"/>
    </row>
    <row r="5755" spans="2:11" x14ac:dyDescent="0.35">
      <c r="B5755" s="1"/>
      <c r="E5755" s="2"/>
      <c r="F5755" s="2"/>
      <c r="J5755" s="4"/>
      <c r="K5755" s="4"/>
    </row>
    <row r="5756" spans="2:11" x14ac:dyDescent="0.35">
      <c r="B5756" s="1"/>
      <c r="E5756" s="2"/>
      <c r="F5756" s="2"/>
      <c r="J5756" s="4"/>
      <c r="K5756" s="4"/>
    </row>
    <row r="5757" spans="2:11" x14ac:dyDescent="0.35">
      <c r="B5757" s="1"/>
      <c r="E5757" s="2"/>
      <c r="F5757" s="2"/>
      <c r="J5757" s="4"/>
      <c r="K5757" s="4"/>
    </row>
    <row r="5758" spans="2:11" x14ac:dyDescent="0.35">
      <c r="B5758" s="1"/>
      <c r="E5758" s="2"/>
      <c r="F5758" s="2"/>
      <c r="J5758" s="4"/>
      <c r="K5758" s="4"/>
    </row>
    <row r="5759" spans="2:11" x14ac:dyDescent="0.35">
      <c r="B5759" s="1"/>
      <c r="E5759" s="2"/>
      <c r="F5759" s="2"/>
      <c r="J5759" s="4"/>
      <c r="K5759" s="4"/>
    </row>
    <row r="5760" spans="2:11" x14ac:dyDescent="0.35">
      <c r="B5760" s="1"/>
      <c r="E5760" s="2"/>
      <c r="F5760" s="2"/>
      <c r="J5760" s="4"/>
      <c r="K5760" s="4"/>
    </row>
    <row r="5761" spans="2:11" x14ac:dyDescent="0.35">
      <c r="B5761" s="1"/>
      <c r="E5761" s="2"/>
      <c r="F5761" s="2"/>
      <c r="J5761" s="4"/>
      <c r="K5761" s="4"/>
    </row>
    <row r="5762" spans="2:11" x14ac:dyDescent="0.35">
      <c r="B5762" s="1"/>
      <c r="E5762" s="2"/>
      <c r="F5762" s="2"/>
      <c r="J5762" s="4"/>
      <c r="K5762" s="4"/>
    </row>
    <row r="5763" spans="2:11" x14ac:dyDescent="0.35">
      <c r="B5763" s="1"/>
      <c r="E5763" s="2"/>
      <c r="F5763" s="2"/>
      <c r="J5763" s="4"/>
      <c r="K5763" s="4"/>
    </row>
    <row r="5764" spans="2:11" x14ac:dyDescent="0.35">
      <c r="B5764" s="1"/>
      <c r="E5764" s="2"/>
      <c r="F5764" s="2"/>
      <c r="J5764" s="4"/>
      <c r="K5764" s="4"/>
    </row>
    <row r="5765" spans="2:11" x14ac:dyDescent="0.35">
      <c r="B5765" s="1"/>
      <c r="E5765" s="2"/>
      <c r="F5765" s="2"/>
      <c r="J5765" s="4"/>
      <c r="K5765" s="4"/>
    </row>
    <row r="5766" spans="2:11" x14ac:dyDescent="0.35">
      <c r="B5766" s="1"/>
      <c r="E5766" s="2"/>
      <c r="F5766" s="2"/>
      <c r="J5766" s="4"/>
      <c r="K5766" s="4"/>
    </row>
    <row r="5767" spans="2:11" x14ac:dyDescent="0.35">
      <c r="B5767" s="1"/>
      <c r="E5767" s="2"/>
      <c r="F5767" s="2"/>
      <c r="J5767" s="4"/>
      <c r="K5767" s="4"/>
    </row>
    <row r="5768" spans="2:11" x14ac:dyDescent="0.35">
      <c r="B5768" s="1"/>
      <c r="E5768" s="2"/>
      <c r="F5768" s="2"/>
      <c r="J5768" s="4"/>
      <c r="K5768" s="4"/>
    </row>
    <row r="5769" spans="2:11" x14ac:dyDescent="0.35">
      <c r="B5769" s="1"/>
      <c r="E5769" s="2"/>
      <c r="F5769" s="2"/>
      <c r="J5769" s="4"/>
      <c r="K5769" s="4"/>
    </row>
    <row r="5770" spans="2:11" x14ac:dyDescent="0.35">
      <c r="B5770" s="1"/>
      <c r="E5770" s="2"/>
      <c r="F5770" s="2"/>
      <c r="J5770" s="4"/>
      <c r="K5770" s="4"/>
    </row>
    <row r="5771" spans="2:11" x14ac:dyDescent="0.35">
      <c r="B5771" s="1"/>
      <c r="E5771" s="2"/>
      <c r="F5771" s="2"/>
      <c r="J5771" s="4"/>
      <c r="K5771" s="4"/>
    </row>
    <row r="5772" spans="2:11" x14ac:dyDescent="0.35">
      <c r="B5772" s="1"/>
      <c r="E5772" s="2"/>
      <c r="F5772" s="2"/>
      <c r="J5772" s="4"/>
      <c r="K5772" s="4"/>
    </row>
    <row r="5773" spans="2:11" x14ac:dyDescent="0.35">
      <c r="B5773" s="1"/>
      <c r="E5773" s="2"/>
      <c r="F5773" s="2"/>
      <c r="J5773" s="4"/>
      <c r="K5773" s="4"/>
    </row>
    <row r="5774" spans="2:11" x14ac:dyDescent="0.35">
      <c r="B5774" s="1"/>
      <c r="E5774" s="2"/>
      <c r="F5774" s="2"/>
      <c r="J5774" s="4"/>
      <c r="K5774" s="4"/>
    </row>
    <row r="5775" spans="2:11" x14ac:dyDescent="0.35">
      <c r="B5775" s="1"/>
      <c r="E5775" s="2"/>
      <c r="F5775" s="2"/>
      <c r="J5775" s="4"/>
      <c r="K5775" s="4"/>
    </row>
    <row r="5776" spans="2:11" x14ac:dyDescent="0.35">
      <c r="B5776" s="1"/>
      <c r="E5776" s="2"/>
      <c r="F5776" s="2"/>
      <c r="J5776" s="4"/>
      <c r="K5776" s="4"/>
    </row>
    <row r="5777" spans="2:11" x14ac:dyDescent="0.35">
      <c r="B5777" s="1"/>
      <c r="E5777" s="2"/>
      <c r="F5777" s="2"/>
      <c r="J5777" s="4"/>
      <c r="K5777" s="4"/>
    </row>
    <row r="5778" spans="2:11" x14ac:dyDescent="0.35">
      <c r="B5778" s="1"/>
      <c r="E5778" s="2"/>
      <c r="F5778" s="2"/>
      <c r="J5778" s="4"/>
      <c r="K5778" s="4"/>
    </row>
    <row r="5779" spans="2:11" x14ac:dyDescent="0.35">
      <c r="B5779" s="1"/>
      <c r="E5779" s="2"/>
      <c r="F5779" s="2"/>
      <c r="J5779" s="4"/>
      <c r="K5779" s="4"/>
    </row>
    <row r="5780" spans="2:11" x14ac:dyDescent="0.35">
      <c r="B5780" s="1"/>
      <c r="E5780" s="2"/>
      <c r="F5780" s="2"/>
      <c r="J5780" s="4"/>
      <c r="K5780" s="4"/>
    </row>
    <row r="5781" spans="2:11" x14ac:dyDescent="0.35">
      <c r="B5781" s="1"/>
      <c r="E5781" s="2"/>
      <c r="F5781" s="2"/>
      <c r="J5781" s="4"/>
      <c r="K5781" s="4"/>
    </row>
    <row r="5782" spans="2:11" x14ac:dyDescent="0.35">
      <c r="B5782" s="1"/>
      <c r="E5782" s="2"/>
      <c r="F5782" s="2"/>
      <c r="J5782" s="4"/>
      <c r="K5782" s="4"/>
    </row>
    <row r="5783" spans="2:11" x14ac:dyDescent="0.35">
      <c r="B5783" s="1"/>
      <c r="E5783" s="2"/>
      <c r="F5783" s="2"/>
      <c r="J5783" s="4"/>
      <c r="K5783" s="4"/>
    </row>
    <row r="5784" spans="2:11" x14ac:dyDescent="0.35">
      <c r="B5784" s="1"/>
      <c r="E5784" s="2"/>
      <c r="F5784" s="2"/>
      <c r="J5784" s="4"/>
      <c r="K5784" s="4"/>
    </row>
    <row r="5785" spans="2:11" x14ac:dyDescent="0.35">
      <c r="B5785" s="1"/>
      <c r="E5785" s="2"/>
      <c r="F5785" s="2"/>
      <c r="J5785" s="4"/>
      <c r="K5785" s="4"/>
    </row>
    <row r="5786" spans="2:11" x14ac:dyDescent="0.35">
      <c r="B5786" s="1"/>
      <c r="E5786" s="2"/>
      <c r="F5786" s="2"/>
      <c r="J5786" s="4"/>
      <c r="K5786" s="4"/>
    </row>
    <row r="5787" spans="2:11" x14ac:dyDescent="0.35">
      <c r="B5787" s="1"/>
      <c r="E5787" s="2"/>
      <c r="F5787" s="2"/>
      <c r="J5787" s="4"/>
      <c r="K5787" s="4"/>
    </row>
    <row r="5788" spans="2:11" x14ac:dyDescent="0.35">
      <c r="B5788" s="1"/>
      <c r="E5788" s="2"/>
      <c r="F5788" s="2"/>
      <c r="J5788" s="4"/>
      <c r="K5788" s="4"/>
    </row>
    <row r="5789" spans="2:11" x14ac:dyDescent="0.35">
      <c r="B5789" s="1"/>
      <c r="E5789" s="2"/>
      <c r="F5789" s="2"/>
      <c r="J5789" s="4"/>
      <c r="K5789" s="4"/>
    </row>
    <row r="5790" spans="2:11" x14ac:dyDescent="0.35">
      <c r="B5790" s="1"/>
      <c r="E5790" s="2"/>
      <c r="F5790" s="2"/>
      <c r="J5790" s="4"/>
      <c r="K5790" s="4"/>
    </row>
    <row r="5791" spans="2:11" x14ac:dyDescent="0.35">
      <c r="B5791" s="1"/>
      <c r="E5791" s="2"/>
      <c r="F5791" s="2"/>
      <c r="J5791" s="4"/>
      <c r="K5791" s="4"/>
    </row>
    <row r="5792" spans="2:11" x14ac:dyDescent="0.35">
      <c r="B5792" s="1"/>
      <c r="E5792" s="2"/>
      <c r="F5792" s="2"/>
      <c r="J5792" s="4"/>
      <c r="K5792" s="4"/>
    </row>
    <row r="5793" spans="2:11" x14ac:dyDescent="0.35">
      <c r="B5793" s="1"/>
      <c r="E5793" s="2"/>
      <c r="F5793" s="2"/>
      <c r="J5793" s="4"/>
      <c r="K5793" s="4"/>
    </row>
    <row r="5794" spans="2:11" x14ac:dyDescent="0.35">
      <c r="B5794" s="1"/>
      <c r="E5794" s="2"/>
      <c r="F5794" s="2"/>
      <c r="J5794" s="4"/>
      <c r="K5794" s="4"/>
    </row>
    <row r="5795" spans="2:11" x14ac:dyDescent="0.35">
      <c r="B5795" s="1"/>
      <c r="E5795" s="2"/>
      <c r="F5795" s="2"/>
      <c r="J5795" s="4"/>
      <c r="K5795" s="4"/>
    </row>
    <row r="5796" spans="2:11" x14ac:dyDescent="0.35">
      <c r="B5796" s="1"/>
      <c r="E5796" s="2"/>
      <c r="F5796" s="2"/>
      <c r="J5796" s="4"/>
      <c r="K5796" s="4"/>
    </row>
    <row r="5797" spans="2:11" x14ac:dyDescent="0.35">
      <c r="B5797" s="1"/>
      <c r="E5797" s="2"/>
      <c r="F5797" s="2"/>
      <c r="J5797" s="4"/>
      <c r="K5797" s="4"/>
    </row>
    <row r="5798" spans="2:11" x14ac:dyDescent="0.35">
      <c r="B5798" s="1"/>
      <c r="E5798" s="2"/>
      <c r="F5798" s="2"/>
      <c r="J5798" s="4"/>
      <c r="K5798" s="4"/>
    </row>
    <row r="5799" spans="2:11" x14ac:dyDescent="0.35">
      <c r="B5799" s="1"/>
      <c r="E5799" s="2"/>
      <c r="F5799" s="2"/>
      <c r="J5799" s="4"/>
      <c r="K5799" s="4"/>
    </row>
    <row r="5800" spans="2:11" x14ac:dyDescent="0.35">
      <c r="B5800" s="1"/>
      <c r="E5800" s="2"/>
      <c r="F5800" s="2"/>
      <c r="J5800" s="4"/>
      <c r="K5800" s="4"/>
    </row>
    <row r="5801" spans="2:11" x14ac:dyDescent="0.35">
      <c r="B5801" s="1"/>
      <c r="E5801" s="2"/>
      <c r="F5801" s="2"/>
      <c r="J5801" s="4"/>
      <c r="K5801" s="4"/>
    </row>
    <row r="5802" spans="2:11" x14ac:dyDescent="0.35">
      <c r="B5802" s="1"/>
      <c r="E5802" s="2"/>
      <c r="F5802" s="2"/>
      <c r="J5802" s="4"/>
      <c r="K5802" s="4"/>
    </row>
    <row r="5803" spans="2:11" x14ac:dyDescent="0.35">
      <c r="B5803" s="1"/>
      <c r="E5803" s="2"/>
      <c r="F5803" s="2"/>
      <c r="J5803" s="4"/>
      <c r="K5803" s="4"/>
    </row>
    <row r="5804" spans="2:11" x14ac:dyDescent="0.35">
      <c r="B5804" s="1"/>
      <c r="E5804" s="2"/>
      <c r="F5804" s="2"/>
      <c r="J5804" s="4"/>
      <c r="K5804" s="4"/>
    </row>
    <row r="5805" spans="2:11" x14ac:dyDescent="0.35">
      <c r="B5805" s="1"/>
      <c r="E5805" s="2"/>
      <c r="F5805" s="2"/>
      <c r="J5805" s="4"/>
      <c r="K5805" s="4"/>
    </row>
    <row r="5806" spans="2:11" x14ac:dyDescent="0.35">
      <c r="B5806" s="1"/>
      <c r="E5806" s="2"/>
      <c r="F5806" s="2"/>
      <c r="J5806" s="4"/>
      <c r="K5806" s="4"/>
    </row>
    <row r="5807" spans="2:11" x14ac:dyDescent="0.35">
      <c r="B5807" s="1"/>
      <c r="E5807" s="2"/>
      <c r="F5807" s="2"/>
      <c r="J5807" s="4"/>
      <c r="K5807" s="4"/>
    </row>
    <row r="5808" spans="2:11" x14ac:dyDescent="0.35">
      <c r="B5808" s="1"/>
      <c r="E5808" s="2"/>
      <c r="F5808" s="2"/>
      <c r="J5808" s="4"/>
      <c r="K5808" s="4"/>
    </row>
    <row r="5809" spans="2:11" x14ac:dyDescent="0.35">
      <c r="B5809" s="1"/>
      <c r="E5809" s="2"/>
      <c r="F5809" s="2"/>
      <c r="J5809" s="4"/>
      <c r="K5809" s="4"/>
    </row>
    <row r="5810" spans="2:11" x14ac:dyDescent="0.35">
      <c r="B5810" s="1"/>
      <c r="E5810" s="2"/>
      <c r="F5810" s="2"/>
      <c r="J5810" s="4"/>
      <c r="K5810" s="4"/>
    </row>
    <row r="5811" spans="2:11" x14ac:dyDescent="0.35">
      <c r="B5811" s="1"/>
      <c r="E5811" s="2"/>
      <c r="F5811" s="2"/>
      <c r="J5811" s="4"/>
      <c r="K5811" s="4"/>
    </row>
    <row r="5812" spans="2:11" x14ac:dyDescent="0.35">
      <c r="B5812" s="1"/>
      <c r="E5812" s="2"/>
      <c r="F5812" s="2"/>
      <c r="J5812" s="4"/>
      <c r="K5812" s="4"/>
    </row>
    <row r="5813" spans="2:11" x14ac:dyDescent="0.35">
      <c r="B5813" s="1"/>
      <c r="E5813" s="2"/>
      <c r="F5813" s="2"/>
      <c r="J5813" s="4"/>
      <c r="K5813" s="4"/>
    </row>
    <row r="5814" spans="2:11" x14ac:dyDescent="0.35">
      <c r="B5814" s="1"/>
      <c r="E5814" s="2"/>
      <c r="F5814" s="2"/>
      <c r="J5814" s="4"/>
      <c r="K5814" s="4"/>
    </row>
    <row r="5815" spans="2:11" x14ac:dyDescent="0.35">
      <c r="B5815" s="1"/>
      <c r="E5815" s="2"/>
      <c r="F5815" s="2"/>
      <c r="J5815" s="4"/>
      <c r="K5815" s="4"/>
    </row>
    <row r="5816" spans="2:11" x14ac:dyDescent="0.35">
      <c r="B5816" s="1"/>
      <c r="E5816" s="2"/>
      <c r="F5816" s="2"/>
      <c r="J5816" s="4"/>
      <c r="K5816" s="4"/>
    </row>
    <row r="5817" spans="2:11" x14ac:dyDescent="0.35">
      <c r="B5817" s="1"/>
      <c r="E5817" s="2"/>
      <c r="F5817" s="2"/>
      <c r="J5817" s="4"/>
      <c r="K5817" s="4"/>
    </row>
    <row r="5818" spans="2:11" x14ac:dyDescent="0.35">
      <c r="B5818" s="1"/>
      <c r="E5818" s="2"/>
      <c r="F5818" s="2"/>
      <c r="J5818" s="4"/>
      <c r="K5818" s="4"/>
    </row>
    <row r="5819" spans="2:11" x14ac:dyDescent="0.35">
      <c r="B5819" s="1"/>
      <c r="E5819" s="2"/>
      <c r="F5819" s="2"/>
      <c r="J5819" s="4"/>
      <c r="K5819" s="4"/>
    </row>
    <row r="5820" spans="2:11" x14ac:dyDescent="0.35">
      <c r="B5820" s="1"/>
      <c r="E5820" s="2"/>
      <c r="F5820" s="2"/>
      <c r="J5820" s="4"/>
      <c r="K5820" s="4"/>
    </row>
    <row r="5821" spans="2:11" x14ac:dyDescent="0.35">
      <c r="B5821" s="1"/>
      <c r="E5821" s="2"/>
      <c r="F5821" s="2"/>
      <c r="J5821" s="4"/>
      <c r="K5821" s="4"/>
    </row>
    <row r="5822" spans="2:11" x14ac:dyDescent="0.35">
      <c r="B5822" s="1"/>
      <c r="E5822" s="2"/>
      <c r="F5822" s="2"/>
      <c r="J5822" s="4"/>
      <c r="K5822" s="4"/>
    </row>
    <row r="5823" spans="2:11" x14ac:dyDescent="0.35">
      <c r="B5823" s="1"/>
      <c r="E5823" s="2"/>
      <c r="F5823" s="2"/>
      <c r="J5823" s="4"/>
      <c r="K5823" s="4"/>
    </row>
    <row r="5824" spans="2:11" x14ac:dyDescent="0.35">
      <c r="B5824" s="1"/>
      <c r="E5824" s="2"/>
      <c r="F5824" s="2"/>
      <c r="J5824" s="4"/>
      <c r="K5824" s="4"/>
    </row>
    <row r="5825" spans="2:11" x14ac:dyDescent="0.35">
      <c r="B5825" s="1"/>
      <c r="E5825" s="2"/>
      <c r="F5825" s="2"/>
      <c r="J5825" s="4"/>
      <c r="K5825" s="4"/>
    </row>
    <row r="5826" spans="2:11" x14ac:dyDescent="0.35">
      <c r="B5826" s="1"/>
      <c r="E5826" s="2"/>
      <c r="F5826" s="2"/>
      <c r="J5826" s="4"/>
      <c r="K5826" s="4"/>
    </row>
    <row r="5827" spans="2:11" x14ac:dyDescent="0.35">
      <c r="B5827" s="1"/>
      <c r="E5827" s="2"/>
      <c r="F5827" s="2"/>
      <c r="J5827" s="4"/>
      <c r="K5827" s="4"/>
    </row>
    <row r="5828" spans="2:11" x14ac:dyDescent="0.35">
      <c r="B5828" s="1"/>
      <c r="E5828" s="2"/>
      <c r="F5828" s="2"/>
      <c r="J5828" s="4"/>
      <c r="K5828" s="4"/>
    </row>
    <row r="5829" spans="2:11" x14ac:dyDescent="0.35">
      <c r="B5829" s="1"/>
      <c r="E5829" s="2"/>
      <c r="F5829" s="2"/>
      <c r="J5829" s="4"/>
      <c r="K5829" s="4"/>
    </row>
    <row r="5830" spans="2:11" x14ac:dyDescent="0.35">
      <c r="B5830" s="1"/>
      <c r="E5830" s="2"/>
      <c r="F5830" s="2"/>
      <c r="J5830" s="4"/>
      <c r="K5830" s="4"/>
    </row>
    <row r="5831" spans="2:11" x14ac:dyDescent="0.35">
      <c r="B5831" s="1"/>
      <c r="E5831" s="2"/>
      <c r="F5831" s="2"/>
      <c r="J5831" s="4"/>
      <c r="K5831" s="4"/>
    </row>
    <row r="5832" spans="2:11" x14ac:dyDescent="0.35">
      <c r="B5832" s="1"/>
      <c r="E5832" s="2"/>
      <c r="F5832" s="2"/>
      <c r="J5832" s="4"/>
      <c r="K5832" s="4"/>
    </row>
    <row r="5833" spans="2:11" x14ac:dyDescent="0.35">
      <c r="B5833" s="1"/>
      <c r="E5833" s="2"/>
      <c r="F5833" s="2"/>
      <c r="J5833" s="4"/>
      <c r="K5833" s="4"/>
    </row>
    <row r="5834" spans="2:11" x14ac:dyDescent="0.35">
      <c r="B5834" s="1"/>
      <c r="E5834" s="2"/>
      <c r="F5834" s="2"/>
      <c r="J5834" s="4"/>
      <c r="K5834" s="4"/>
    </row>
    <row r="5835" spans="2:11" x14ac:dyDescent="0.35">
      <c r="B5835" s="1"/>
      <c r="E5835" s="2"/>
      <c r="F5835" s="2"/>
      <c r="J5835" s="4"/>
      <c r="K5835" s="4"/>
    </row>
    <row r="5836" spans="2:11" x14ac:dyDescent="0.35">
      <c r="B5836" s="1"/>
      <c r="E5836" s="2"/>
      <c r="F5836" s="2"/>
      <c r="J5836" s="4"/>
      <c r="K5836" s="4"/>
    </row>
    <row r="5837" spans="2:11" x14ac:dyDescent="0.35">
      <c r="B5837" s="1"/>
      <c r="E5837" s="2"/>
      <c r="F5837" s="2"/>
      <c r="J5837" s="4"/>
      <c r="K5837" s="4"/>
    </row>
    <row r="5838" spans="2:11" x14ac:dyDescent="0.35">
      <c r="B5838" s="1"/>
      <c r="E5838" s="2"/>
      <c r="F5838" s="2"/>
      <c r="J5838" s="4"/>
      <c r="K5838" s="4"/>
    </row>
    <row r="5839" spans="2:11" x14ac:dyDescent="0.35">
      <c r="B5839" s="1"/>
      <c r="E5839" s="2"/>
      <c r="F5839" s="2"/>
      <c r="J5839" s="4"/>
      <c r="K5839" s="4"/>
    </row>
    <row r="5840" spans="2:11" x14ac:dyDescent="0.35">
      <c r="B5840" s="1"/>
      <c r="E5840" s="2"/>
      <c r="F5840" s="2"/>
      <c r="J5840" s="4"/>
      <c r="K5840" s="4"/>
    </row>
    <row r="5841" spans="2:11" x14ac:dyDescent="0.35">
      <c r="B5841" s="1"/>
      <c r="E5841" s="2"/>
      <c r="F5841" s="2"/>
      <c r="J5841" s="4"/>
      <c r="K5841" s="4"/>
    </row>
    <row r="5842" spans="2:11" x14ac:dyDescent="0.35">
      <c r="B5842" s="1"/>
      <c r="E5842" s="2"/>
      <c r="F5842" s="2"/>
      <c r="J5842" s="4"/>
      <c r="K5842" s="4"/>
    </row>
    <row r="5843" spans="2:11" x14ac:dyDescent="0.35">
      <c r="B5843" s="1"/>
      <c r="E5843" s="2"/>
      <c r="F5843" s="2"/>
      <c r="J5843" s="4"/>
      <c r="K5843" s="4"/>
    </row>
    <row r="5844" spans="2:11" x14ac:dyDescent="0.35">
      <c r="B5844" s="1"/>
      <c r="E5844" s="2"/>
      <c r="F5844" s="2"/>
      <c r="J5844" s="4"/>
      <c r="K5844" s="4"/>
    </row>
    <row r="5845" spans="2:11" x14ac:dyDescent="0.35">
      <c r="B5845" s="1"/>
      <c r="E5845" s="2"/>
      <c r="F5845" s="2"/>
      <c r="J5845" s="4"/>
      <c r="K5845" s="4"/>
    </row>
    <row r="5846" spans="2:11" x14ac:dyDescent="0.35">
      <c r="B5846" s="1"/>
      <c r="E5846" s="2"/>
      <c r="F5846" s="2"/>
      <c r="J5846" s="4"/>
      <c r="K5846" s="4"/>
    </row>
    <row r="5847" spans="2:11" x14ac:dyDescent="0.35">
      <c r="B5847" s="1"/>
      <c r="E5847" s="2"/>
      <c r="F5847" s="2"/>
      <c r="J5847" s="4"/>
      <c r="K5847" s="4"/>
    </row>
    <row r="5848" spans="2:11" x14ac:dyDescent="0.35">
      <c r="B5848" s="1"/>
      <c r="E5848" s="2"/>
      <c r="F5848" s="2"/>
      <c r="J5848" s="4"/>
      <c r="K5848" s="4"/>
    </row>
    <row r="5849" spans="2:11" x14ac:dyDescent="0.35">
      <c r="B5849" s="1"/>
      <c r="E5849" s="2"/>
      <c r="F5849" s="2"/>
      <c r="J5849" s="4"/>
      <c r="K5849" s="4"/>
    </row>
    <row r="5850" spans="2:11" x14ac:dyDescent="0.35">
      <c r="B5850" s="1"/>
      <c r="E5850" s="2"/>
      <c r="F5850" s="2"/>
      <c r="J5850" s="4"/>
      <c r="K5850" s="4"/>
    </row>
    <row r="5851" spans="2:11" x14ac:dyDescent="0.35">
      <c r="B5851" s="1"/>
      <c r="E5851" s="2"/>
      <c r="F5851" s="2"/>
      <c r="J5851" s="4"/>
      <c r="K5851" s="4"/>
    </row>
    <row r="5852" spans="2:11" x14ac:dyDescent="0.35">
      <c r="B5852" s="1"/>
      <c r="E5852" s="2"/>
      <c r="F5852" s="2"/>
      <c r="J5852" s="4"/>
      <c r="K5852" s="4"/>
    </row>
    <row r="5853" spans="2:11" x14ac:dyDescent="0.35">
      <c r="B5853" s="1"/>
      <c r="E5853" s="2"/>
      <c r="F5853" s="2"/>
      <c r="J5853" s="4"/>
      <c r="K5853" s="4"/>
    </row>
    <row r="5854" spans="2:11" x14ac:dyDescent="0.35">
      <c r="B5854" s="1"/>
      <c r="E5854" s="2"/>
      <c r="F5854" s="2"/>
      <c r="J5854" s="4"/>
      <c r="K5854" s="4"/>
    </row>
    <row r="5855" spans="2:11" x14ac:dyDescent="0.35">
      <c r="B5855" s="1"/>
      <c r="E5855" s="2"/>
      <c r="F5855" s="2"/>
      <c r="J5855" s="4"/>
      <c r="K5855" s="4"/>
    </row>
    <row r="5856" spans="2:11" x14ac:dyDescent="0.35">
      <c r="B5856" s="1"/>
      <c r="E5856" s="2"/>
      <c r="F5856" s="2"/>
      <c r="J5856" s="4"/>
      <c r="K5856" s="4"/>
    </row>
    <row r="5857" spans="2:11" x14ac:dyDescent="0.35">
      <c r="B5857" s="1"/>
      <c r="E5857" s="2"/>
      <c r="F5857" s="2"/>
      <c r="J5857" s="4"/>
      <c r="K5857" s="4"/>
    </row>
    <row r="5858" spans="2:11" x14ac:dyDescent="0.35">
      <c r="B5858" s="1"/>
      <c r="E5858" s="2"/>
      <c r="F5858" s="2"/>
      <c r="J5858" s="4"/>
      <c r="K5858" s="4"/>
    </row>
    <row r="5859" spans="2:11" x14ac:dyDescent="0.35">
      <c r="B5859" s="1"/>
      <c r="E5859" s="2"/>
      <c r="F5859" s="2"/>
      <c r="J5859" s="4"/>
      <c r="K5859" s="4"/>
    </row>
    <row r="5860" spans="2:11" x14ac:dyDescent="0.35">
      <c r="B5860" s="1"/>
      <c r="E5860" s="2"/>
      <c r="F5860" s="2"/>
      <c r="J5860" s="4"/>
      <c r="K5860" s="4"/>
    </row>
    <row r="5861" spans="2:11" x14ac:dyDescent="0.35">
      <c r="B5861" s="1"/>
      <c r="E5861" s="2"/>
      <c r="F5861" s="2"/>
      <c r="J5861" s="4"/>
      <c r="K5861" s="4"/>
    </row>
    <row r="5862" spans="2:11" x14ac:dyDescent="0.35">
      <c r="B5862" s="1"/>
      <c r="E5862" s="2"/>
      <c r="F5862" s="2"/>
      <c r="J5862" s="4"/>
      <c r="K5862" s="4"/>
    </row>
    <row r="5863" spans="2:11" x14ac:dyDescent="0.35">
      <c r="B5863" s="1"/>
      <c r="E5863" s="2"/>
      <c r="F5863" s="2"/>
      <c r="J5863" s="4"/>
      <c r="K5863" s="4"/>
    </row>
    <row r="5864" spans="2:11" x14ac:dyDescent="0.35">
      <c r="B5864" s="1"/>
      <c r="E5864" s="2"/>
      <c r="F5864" s="2"/>
      <c r="J5864" s="4"/>
      <c r="K5864" s="4"/>
    </row>
    <row r="5865" spans="2:11" x14ac:dyDescent="0.35">
      <c r="B5865" s="1"/>
      <c r="E5865" s="2"/>
      <c r="F5865" s="2"/>
      <c r="J5865" s="4"/>
      <c r="K5865" s="4"/>
    </row>
    <row r="5866" spans="2:11" x14ac:dyDescent="0.35">
      <c r="B5866" s="1"/>
      <c r="E5866" s="2"/>
      <c r="F5866" s="2"/>
      <c r="J5866" s="4"/>
      <c r="K5866" s="4"/>
    </row>
    <row r="5867" spans="2:11" x14ac:dyDescent="0.35">
      <c r="B5867" s="1"/>
      <c r="E5867" s="2"/>
      <c r="F5867" s="2"/>
      <c r="J5867" s="4"/>
      <c r="K5867" s="4"/>
    </row>
    <row r="5868" spans="2:11" x14ac:dyDescent="0.35">
      <c r="B5868" s="1"/>
      <c r="E5868" s="2"/>
      <c r="F5868" s="2"/>
      <c r="J5868" s="4"/>
      <c r="K5868" s="4"/>
    </row>
    <row r="5869" spans="2:11" x14ac:dyDescent="0.35">
      <c r="B5869" s="1"/>
      <c r="E5869" s="2"/>
      <c r="F5869" s="2"/>
      <c r="J5869" s="4"/>
      <c r="K5869" s="4"/>
    </row>
    <row r="5870" spans="2:11" x14ac:dyDescent="0.35">
      <c r="B5870" s="1"/>
      <c r="E5870" s="2"/>
      <c r="F5870" s="2"/>
      <c r="J5870" s="4"/>
      <c r="K5870" s="4"/>
    </row>
    <row r="5871" spans="2:11" x14ac:dyDescent="0.35">
      <c r="B5871" s="1"/>
      <c r="E5871" s="2"/>
      <c r="F5871" s="2"/>
      <c r="J5871" s="4"/>
      <c r="K5871" s="4"/>
    </row>
    <row r="5872" spans="2:11" x14ac:dyDescent="0.35">
      <c r="B5872" s="1"/>
      <c r="E5872" s="2"/>
      <c r="F5872" s="2"/>
      <c r="J5872" s="4"/>
      <c r="K5872" s="4"/>
    </row>
    <row r="5873" spans="2:11" x14ac:dyDescent="0.35">
      <c r="B5873" s="1"/>
      <c r="E5873" s="2"/>
      <c r="F5873" s="2"/>
      <c r="J5873" s="4"/>
      <c r="K5873" s="4"/>
    </row>
    <row r="5874" spans="2:11" x14ac:dyDescent="0.35">
      <c r="B5874" s="1"/>
      <c r="E5874" s="2"/>
      <c r="F5874" s="2"/>
      <c r="J5874" s="4"/>
      <c r="K5874" s="4"/>
    </row>
    <row r="5875" spans="2:11" x14ac:dyDescent="0.35">
      <c r="B5875" s="1"/>
      <c r="E5875" s="2"/>
      <c r="F5875" s="2"/>
      <c r="J5875" s="4"/>
      <c r="K5875" s="4"/>
    </row>
    <row r="5876" spans="2:11" x14ac:dyDescent="0.35">
      <c r="B5876" s="1"/>
      <c r="E5876" s="2"/>
      <c r="F5876" s="2"/>
      <c r="J5876" s="4"/>
      <c r="K5876" s="4"/>
    </row>
    <row r="5877" spans="2:11" x14ac:dyDescent="0.35">
      <c r="B5877" s="1"/>
      <c r="E5877" s="2"/>
      <c r="F5877" s="2"/>
      <c r="J5877" s="4"/>
      <c r="K5877" s="4"/>
    </row>
    <row r="5878" spans="2:11" x14ac:dyDescent="0.35">
      <c r="B5878" s="1"/>
      <c r="E5878" s="2"/>
      <c r="F5878" s="2"/>
      <c r="J5878" s="4"/>
      <c r="K5878" s="4"/>
    </row>
    <row r="5879" spans="2:11" x14ac:dyDescent="0.35">
      <c r="B5879" s="1"/>
      <c r="E5879" s="2"/>
      <c r="F5879" s="2"/>
      <c r="J5879" s="4"/>
      <c r="K5879" s="4"/>
    </row>
    <row r="5880" spans="2:11" x14ac:dyDescent="0.35">
      <c r="B5880" s="1"/>
      <c r="E5880" s="2"/>
      <c r="F5880" s="2"/>
      <c r="J5880" s="4"/>
      <c r="K5880" s="4"/>
    </row>
    <row r="5881" spans="2:11" x14ac:dyDescent="0.35">
      <c r="B5881" s="1"/>
      <c r="E5881" s="2"/>
      <c r="F5881" s="2"/>
      <c r="J5881" s="4"/>
      <c r="K5881" s="4"/>
    </row>
    <row r="5882" spans="2:11" x14ac:dyDescent="0.35">
      <c r="B5882" s="1"/>
      <c r="E5882" s="2"/>
      <c r="F5882" s="2"/>
      <c r="J5882" s="4"/>
      <c r="K5882" s="4"/>
    </row>
    <row r="5883" spans="2:11" x14ac:dyDescent="0.35">
      <c r="B5883" s="1"/>
      <c r="E5883" s="2"/>
      <c r="F5883" s="2"/>
      <c r="J5883" s="4"/>
      <c r="K5883" s="4"/>
    </row>
    <row r="5884" spans="2:11" x14ac:dyDescent="0.35">
      <c r="B5884" s="1"/>
      <c r="E5884" s="2"/>
      <c r="F5884" s="2"/>
      <c r="J5884" s="4"/>
      <c r="K5884" s="4"/>
    </row>
    <row r="5885" spans="2:11" x14ac:dyDescent="0.35">
      <c r="B5885" s="1"/>
      <c r="E5885" s="2"/>
      <c r="F5885" s="2"/>
      <c r="J5885" s="4"/>
      <c r="K5885" s="4"/>
    </row>
    <row r="5886" spans="2:11" x14ac:dyDescent="0.35">
      <c r="B5886" s="1"/>
      <c r="E5886" s="2"/>
      <c r="F5886" s="2"/>
      <c r="J5886" s="4"/>
      <c r="K5886" s="4"/>
    </row>
    <row r="5887" spans="2:11" x14ac:dyDescent="0.35">
      <c r="B5887" s="1"/>
      <c r="E5887" s="2"/>
      <c r="F5887" s="2"/>
      <c r="J5887" s="4"/>
      <c r="K5887" s="4"/>
    </row>
    <row r="5888" spans="2:11" x14ac:dyDescent="0.35">
      <c r="B5888" s="1"/>
      <c r="E5888" s="2"/>
      <c r="F5888" s="2"/>
      <c r="J5888" s="4"/>
      <c r="K5888" s="4"/>
    </row>
    <row r="5889" spans="2:11" x14ac:dyDescent="0.35">
      <c r="B5889" s="1"/>
      <c r="E5889" s="2"/>
      <c r="F5889" s="2"/>
      <c r="J5889" s="4"/>
      <c r="K5889" s="4"/>
    </row>
    <row r="5890" spans="2:11" x14ac:dyDescent="0.35">
      <c r="B5890" s="1"/>
      <c r="E5890" s="2"/>
      <c r="F5890" s="2"/>
      <c r="J5890" s="4"/>
      <c r="K5890" s="4"/>
    </row>
    <row r="5891" spans="2:11" x14ac:dyDescent="0.35">
      <c r="B5891" s="1"/>
      <c r="E5891" s="2"/>
      <c r="F5891" s="2"/>
      <c r="J5891" s="4"/>
      <c r="K5891" s="4"/>
    </row>
    <row r="5892" spans="2:11" x14ac:dyDescent="0.35">
      <c r="B5892" s="1"/>
      <c r="E5892" s="2"/>
      <c r="F5892" s="2"/>
      <c r="J5892" s="4"/>
      <c r="K5892" s="4"/>
    </row>
    <row r="5893" spans="2:11" x14ac:dyDescent="0.35">
      <c r="B5893" s="1"/>
      <c r="E5893" s="2"/>
      <c r="F5893" s="2"/>
      <c r="J5893" s="4"/>
      <c r="K5893" s="4"/>
    </row>
    <row r="5894" spans="2:11" x14ac:dyDescent="0.35">
      <c r="B5894" s="1"/>
      <c r="E5894" s="2"/>
      <c r="F5894" s="2"/>
      <c r="J5894" s="4"/>
      <c r="K5894" s="4"/>
    </row>
    <row r="5895" spans="2:11" x14ac:dyDescent="0.35">
      <c r="B5895" s="1"/>
      <c r="E5895" s="2"/>
      <c r="F5895" s="2"/>
      <c r="J5895" s="4"/>
      <c r="K5895" s="4"/>
    </row>
    <row r="5896" spans="2:11" x14ac:dyDescent="0.35">
      <c r="B5896" s="1"/>
      <c r="E5896" s="2"/>
      <c r="F5896" s="2"/>
      <c r="J5896" s="4"/>
      <c r="K5896" s="4"/>
    </row>
    <row r="5897" spans="2:11" x14ac:dyDescent="0.35">
      <c r="B5897" s="1"/>
      <c r="E5897" s="2"/>
      <c r="F5897" s="2"/>
      <c r="J5897" s="4"/>
      <c r="K5897" s="4"/>
    </row>
    <row r="5898" spans="2:11" x14ac:dyDescent="0.35">
      <c r="B5898" s="1"/>
      <c r="E5898" s="2"/>
      <c r="F5898" s="2"/>
      <c r="J5898" s="4"/>
      <c r="K5898" s="4"/>
    </row>
    <row r="5899" spans="2:11" x14ac:dyDescent="0.35">
      <c r="B5899" s="1"/>
      <c r="E5899" s="2"/>
      <c r="F5899" s="2"/>
      <c r="J5899" s="4"/>
      <c r="K5899" s="4"/>
    </row>
    <row r="5900" spans="2:11" x14ac:dyDescent="0.35">
      <c r="B5900" s="1"/>
      <c r="E5900" s="2"/>
      <c r="F5900" s="2"/>
      <c r="J5900" s="4"/>
      <c r="K5900" s="4"/>
    </row>
    <row r="5901" spans="2:11" x14ac:dyDescent="0.35">
      <c r="B5901" s="1"/>
      <c r="E5901" s="2"/>
      <c r="F5901" s="2"/>
      <c r="J5901" s="4"/>
      <c r="K5901" s="4"/>
    </row>
    <row r="5902" spans="2:11" x14ac:dyDescent="0.35">
      <c r="B5902" s="1"/>
      <c r="E5902" s="2"/>
      <c r="F5902" s="2"/>
      <c r="J5902" s="4"/>
      <c r="K5902" s="4"/>
    </row>
    <row r="5903" spans="2:11" x14ac:dyDescent="0.35">
      <c r="B5903" s="1"/>
      <c r="E5903" s="2"/>
      <c r="F5903" s="2"/>
      <c r="J5903" s="4"/>
      <c r="K5903" s="4"/>
    </row>
    <row r="5904" spans="2:11" x14ac:dyDescent="0.35">
      <c r="B5904" s="1"/>
      <c r="E5904" s="2"/>
      <c r="F5904" s="2"/>
      <c r="J5904" s="4"/>
      <c r="K5904" s="4"/>
    </row>
    <row r="5905" spans="2:11" x14ac:dyDescent="0.35">
      <c r="B5905" s="1"/>
      <c r="E5905" s="2"/>
      <c r="F5905" s="2"/>
      <c r="J5905" s="4"/>
      <c r="K5905" s="4"/>
    </row>
    <row r="5906" spans="2:11" x14ac:dyDescent="0.35">
      <c r="B5906" s="1"/>
      <c r="E5906" s="2"/>
      <c r="F5906" s="2"/>
      <c r="J5906" s="4"/>
      <c r="K5906" s="4"/>
    </row>
    <row r="5907" spans="2:11" x14ac:dyDescent="0.35">
      <c r="B5907" s="1"/>
      <c r="E5907" s="2"/>
      <c r="F5907" s="2"/>
      <c r="J5907" s="4"/>
      <c r="K5907" s="4"/>
    </row>
    <row r="5908" spans="2:11" x14ac:dyDescent="0.35">
      <c r="B5908" s="1"/>
      <c r="E5908" s="2"/>
      <c r="F5908" s="2"/>
      <c r="J5908" s="4"/>
      <c r="K5908" s="4"/>
    </row>
    <row r="5909" spans="2:11" x14ac:dyDescent="0.35">
      <c r="B5909" s="1"/>
      <c r="E5909" s="2"/>
      <c r="F5909" s="2"/>
      <c r="J5909" s="4"/>
      <c r="K5909" s="4"/>
    </row>
    <row r="5910" spans="2:11" x14ac:dyDescent="0.35">
      <c r="B5910" s="1"/>
      <c r="E5910" s="2"/>
      <c r="F5910" s="2"/>
      <c r="J5910" s="4"/>
      <c r="K5910" s="4"/>
    </row>
    <row r="5911" spans="2:11" x14ac:dyDescent="0.35">
      <c r="B5911" s="1"/>
      <c r="E5911" s="2"/>
      <c r="F5911" s="2"/>
      <c r="J5911" s="4"/>
      <c r="K5911" s="4"/>
    </row>
    <row r="5912" spans="2:11" x14ac:dyDescent="0.35">
      <c r="B5912" s="1"/>
      <c r="E5912" s="2"/>
      <c r="F5912" s="2"/>
      <c r="J5912" s="4"/>
      <c r="K5912" s="4"/>
    </row>
    <row r="5913" spans="2:11" x14ac:dyDescent="0.35">
      <c r="B5913" s="1"/>
      <c r="E5913" s="2"/>
      <c r="F5913" s="2"/>
      <c r="J5913" s="4"/>
      <c r="K5913" s="4"/>
    </row>
    <row r="5914" spans="2:11" x14ac:dyDescent="0.35">
      <c r="B5914" s="1"/>
      <c r="E5914" s="2"/>
      <c r="F5914" s="2"/>
      <c r="J5914" s="4"/>
      <c r="K5914" s="4"/>
    </row>
    <row r="5915" spans="2:11" x14ac:dyDescent="0.35">
      <c r="B5915" s="1"/>
      <c r="E5915" s="2"/>
      <c r="F5915" s="2"/>
      <c r="J5915" s="4"/>
      <c r="K5915" s="4"/>
    </row>
    <row r="5916" spans="2:11" x14ac:dyDescent="0.35">
      <c r="B5916" s="1"/>
      <c r="E5916" s="2"/>
      <c r="F5916" s="2"/>
      <c r="J5916" s="4"/>
      <c r="K5916" s="4"/>
    </row>
    <row r="5917" spans="2:11" x14ac:dyDescent="0.35">
      <c r="B5917" s="1"/>
      <c r="E5917" s="2"/>
      <c r="F5917" s="2"/>
      <c r="J5917" s="4"/>
      <c r="K5917" s="4"/>
    </row>
    <row r="5918" spans="2:11" x14ac:dyDescent="0.35">
      <c r="B5918" s="1"/>
      <c r="E5918" s="2"/>
      <c r="F5918" s="2"/>
      <c r="J5918" s="4"/>
      <c r="K5918" s="4"/>
    </row>
    <row r="5919" spans="2:11" x14ac:dyDescent="0.35">
      <c r="B5919" s="1"/>
      <c r="E5919" s="2"/>
      <c r="F5919" s="2"/>
      <c r="J5919" s="4"/>
      <c r="K5919" s="4"/>
    </row>
    <row r="5920" spans="2:11" x14ac:dyDescent="0.35">
      <c r="B5920" s="1"/>
      <c r="E5920" s="2"/>
      <c r="F5920" s="2"/>
      <c r="J5920" s="4"/>
      <c r="K5920" s="4"/>
    </row>
    <row r="5921" spans="2:11" x14ac:dyDescent="0.35">
      <c r="B5921" s="1"/>
      <c r="E5921" s="2"/>
      <c r="F5921" s="2"/>
      <c r="J5921" s="4"/>
      <c r="K5921" s="4"/>
    </row>
    <row r="5922" spans="2:11" x14ac:dyDescent="0.35">
      <c r="B5922" s="1"/>
      <c r="E5922" s="2"/>
      <c r="F5922" s="2"/>
      <c r="J5922" s="4"/>
      <c r="K5922" s="4"/>
    </row>
    <row r="5923" spans="2:11" x14ac:dyDescent="0.35">
      <c r="B5923" s="1"/>
      <c r="E5923" s="2"/>
      <c r="F5923" s="2"/>
      <c r="J5923" s="4"/>
      <c r="K5923" s="4"/>
    </row>
    <row r="5924" spans="2:11" x14ac:dyDescent="0.35">
      <c r="B5924" s="1"/>
      <c r="E5924" s="2"/>
      <c r="F5924" s="2"/>
      <c r="J5924" s="4"/>
      <c r="K5924" s="4"/>
    </row>
    <row r="5925" spans="2:11" x14ac:dyDescent="0.35">
      <c r="B5925" s="1"/>
      <c r="E5925" s="2"/>
      <c r="F5925" s="2"/>
      <c r="J5925" s="4"/>
      <c r="K5925" s="4"/>
    </row>
    <row r="5926" spans="2:11" x14ac:dyDescent="0.35">
      <c r="B5926" s="1"/>
      <c r="E5926" s="2"/>
      <c r="F5926" s="2"/>
      <c r="J5926" s="4"/>
      <c r="K5926" s="4"/>
    </row>
    <row r="5927" spans="2:11" x14ac:dyDescent="0.35">
      <c r="B5927" s="1"/>
      <c r="E5927" s="2"/>
      <c r="F5927" s="2"/>
      <c r="J5927" s="4"/>
      <c r="K5927" s="4"/>
    </row>
    <row r="5928" spans="2:11" x14ac:dyDescent="0.35">
      <c r="B5928" s="1"/>
      <c r="E5928" s="2"/>
      <c r="F5928" s="2"/>
      <c r="J5928" s="4"/>
      <c r="K5928" s="4"/>
    </row>
    <row r="5929" spans="2:11" x14ac:dyDescent="0.35">
      <c r="B5929" s="1"/>
      <c r="E5929" s="2"/>
      <c r="F5929" s="2"/>
      <c r="J5929" s="4"/>
      <c r="K5929" s="4"/>
    </row>
    <row r="5930" spans="2:11" x14ac:dyDescent="0.35">
      <c r="B5930" s="1"/>
      <c r="E5930" s="2"/>
      <c r="F5930" s="2"/>
      <c r="J5930" s="4"/>
      <c r="K5930" s="4"/>
    </row>
    <row r="5931" spans="2:11" x14ac:dyDescent="0.35">
      <c r="B5931" s="1"/>
      <c r="E5931" s="2"/>
      <c r="F5931" s="2"/>
      <c r="J5931" s="4"/>
      <c r="K5931" s="4"/>
    </row>
    <row r="5932" spans="2:11" x14ac:dyDescent="0.35">
      <c r="B5932" s="1"/>
      <c r="E5932" s="2"/>
      <c r="F5932" s="2"/>
      <c r="J5932" s="4"/>
      <c r="K5932" s="4"/>
    </row>
    <row r="5933" spans="2:11" x14ac:dyDescent="0.35">
      <c r="B5933" s="1"/>
      <c r="E5933" s="2"/>
      <c r="F5933" s="2"/>
      <c r="J5933" s="4"/>
      <c r="K5933" s="4"/>
    </row>
    <row r="5934" spans="2:11" x14ac:dyDescent="0.35">
      <c r="B5934" s="1"/>
      <c r="E5934" s="2"/>
      <c r="F5934" s="2"/>
      <c r="J5934" s="4"/>
      <c r="K5934" s="4"/>
    </row>
    <row r="5935" spans="2:11" x14ac:dyDescent="0.35">
      <c r="B5935" s="1"/>
      <c r="E5935" s="2"/>
      <c r="F5935" s="2"/>
      <c r="J5935" s="4"/>
      <c r="K5935" s="4"/>
    </row>
    <row r="5936" spans="2:11" x14ac:dyDescent="0.35">
      <c r="B5936" s="1"/>
      <c r="E5936" s="2"/>
      <c r="F5936" s="2"/>
      <c r="J5936" s="4"/>
      <c r="K5936" s="4"/>
    </row>
    <row r="5937" spans="2:11" x14ac:dyDescent="0.35">
      <c r="B5937" s="1"/>
      <c r="E5937" s="2"/>
      <c r="F5937" s="2"/>
      <c r="J5937" s="4"/>
      <c r="K5937" s="4"/>
    </row>
    <row r="5938" spans="2:11" x14ac:dyDescent="0.35">
      <c r="B5938" s="1"/>
      <c r="E5938" s="2"/>
      <c r="F5938" s="2"/>
      <c r="J5938" s="4"/>
      <c r="K5938" s="4"/>
    </row>
    <row r="5939" spans="2:11" x14ac:dyDescent="0.35">
      <c r="B5939" s="1"/>
      <c r="E5939" s="2"/>
      <c r="F5939" s="2"/>
      <c r="J5939" s="4"/>
      <c r="K5939" s="4"/>
    </row>
    <row r="5940" spans="2:11" x14ac:dyDescent="0.35">
      <c r="B5940" s="1"/>
      <c r="E5940" s="2"/>
      <c r="F5940" s="2"/>
      <c r="J5940" s="4"/>
      <c r="K5940" s="4"/>
    </row>
    <row r="5941" spans="2:11" x14ac:dyDescent="0.35">
      <c r="B5941" s="1"/>
      <c r="E5941" s="2"/>
      <c r="F5941" s="2"/>
      <c r="J5941" s="4"/>
      <c r="K5941" s="4"/>
    </row>
    <row r="5942" spans="2:11" x14ac:dyDescent="0.35">
      <c r="B5942" s="1"/>
      <c r="E5942" s="2"/>
      <c r="F5942" s="2"/>
      <c r="J5942" s="4"/>
      <c r="K5942" s="4"/>
    </row>
    <row r="5943" spans="2:11" x14ac:dyDescent="0.35">
      <c r="B5943" s="1"/>
      <c r="E5943" s="2"/>
      <c r="F5943" s="2"/>
      <c r="J5943" s="4"/>
      <c r="K5943" s="4"/>
    </row>
    <row r="5944" spans="2:11" x14ac:dyDescent="0.35">
      <c r="B5944" s="1"/>
      <c r="E5944" s="2"/>
      <c r="F5944" s="2"/>
      <c r="J5944" s="4"/>
      <c r="K5944" s="4"/>
    </row>
    <row r="5945" spans="2:11" x14ac:dyDescent="0.35">
      <c r="B5945" s="1"/>
      <c r="E5945" s="2"/>
      <c r="F5945" s="2"/>
      <c r="J5945" s="4"/>
      <c r="K5945" s="4"/>
    </row>
    <row r="5946" spans="2:11" x14ac:dyDescent="0.35">
      <c r="B5946" s="1"/>
      <c r="E5946" s="2"/>
      <c r="F5946" s="2"/>
      <c r="J5946" s="4"/>
      <c r="K5946" s="4"/>
    </row>
    <row r="5947" spans="2:11" x14ac:dyDescent="0.35">
      <c r="B5947" s="1"/>
      <c r="E5947" s="2"/>
      <c r="F5947" s="2"/>
      <c r="J5947" s="4"/>
      <c r="K5947" s="4"/>
    </row>
    <row r="5948" spans="2:11" x14ac:dyDescent="0.35">
      <c r="B5948" s="1"/>
      <c r="E5948" s="2"/>
      <c r="F5948" s="2"/>
      <c r="J5948" s="4"/>
      <c r="K5948" s="4"/>
    </row>
    <row r="5949" spans="2:11" x14ac:dyDescent="0.35">
      <c r="B5949" s="1"/>
      <c r="E5949" s="2"/>
      <c r="F5949" s="2"/>
      <c r="J5949" s="4"/>
      <c r="K5949" s="4"/>
    </row>
    <row r="5950" spans="2:11" x14ac:dyDescent="0.35">
      <c r="B5950" s="1"/>
      <c r="E5950" s="2"/>
      <c r="F5950" s="2"/>
      <c r="J5950" s="4"/>
      <c r="K5950" s="4"/>
    </row>
    <row r="5951" spans="2:11" x14ac:dyDescent="0.35">
      <c r="B5951" s="1"/>
      <c r="E5951" s="2"/>
      <c r="F5951" s="2"/>
      <c r="J5951" s="4"/>
      <c r="K5951" s="4"/>
    </row>
    <row r="5952" spans="2:11" x14ac:dyDescent="0.35">
      <c r="B5952" s="1"/>
      <c r="E5952" s="2"/>
      <c r="F5952" s="2"/>
      <c r="J5952" s="4"/>
      <c r="K5952" s="4"/>
    </row>
    <row r="5953" spans="2:11" x14ac:dyDescent="0.35">
      <c r="B5953" s="1"/>
      <c r="E5953" s="2"/>
      <c r="F5953" s="2"/>
      <c r="J5953" s="4"/>
      <c r="K5953" s="4"/>
    </row>
    <row r="5954" spans="2:11" x14ac:dyDescent="0.35">
      <c r="B5954" s="1"/>
      <c r="E5954" s="2"/>
      <c r="F5954" s="2"/>
      <c r="J5954" s="4"/>
      <c r="K5954" s="4"/>
    </row>
    <row r="5955" spans="2:11" x14ac:dyDescent="0.35">
      <c r="B5955" s="1"/>
      <c r="E5955" s="2"/>
      <c r="F5955" s="2"/>
      <c r="J5955" s="4"/>
      <c r="K5955" s="4"/>
    </row>
    <row r="5956" spans="2:11" x14ac:dyDescent="0.35">
      <c r="B5956" s="1"/>
      <c r="E5956" s="2"/>
      <c r="F5956" s="2"/>
      <c r="J5956" s="4"/>
      <c r="K5956" s="4"/>
    </row>
    <row r="5957" spans="2:11" x14ac:dyDescent="0.35">
      <c r="B5957" s="1"/>
      <c r="E5957" s="2"/>
      <c r="F5957" s="2"/>
      <c r="J5957" s="4"/>
      <c r="K5957" s="4"/>
    </row>
    <row r="5958" spans="2:11" x14ac:dyDescent="0.35">
      <c r="B5958" s="1"/>
      <c r="E5958" s="2"/>
      <c r="F5958" s="2"/>
      <c r="J5958" s="4"/>
      <c r="K5958" s="4"/>
    </row>
    <row r="5959" spans="2:11" x14ac:dyDescent="0.35">
      <c r="B5959" s="1"/>
      <c r="E5959" s="2"/>
      <c r="F5959" s="2"/>
      <c r="J5959" s="4"/>
      <c r="K5959" s="4"/>
    </row>
    <row r="5960" spans="2:11" x14ac:dyDescent="0.35">
      <c r="B5960" s="1"/>
      <c r="E5960" s="2"/>
      <c r="F5960" s="2"/>
      <c r="J5960" s="4"/>
      <c r="K5960" s="4"/>
    </row>
    <row r="5961" spans="2:11" x14ac:dyDescent="0.35">
      <c r="B5961" s="1"/>
      <c r="E5961" s="2"/>
      <c r="F5961" s="2"/>
      <c r="J5961" s="4"/>
      <c r="K5961" s="4"/>
    </row>
    <row r="5962" spans="2:11" x14ac:dyDescent="0.35">
      <c r="B5962" s="1"/>
      <c r="E5962" s="2"/>
      <c r="F5962" s="2"/>
      <c r="J5962" s="4"/>
      <c r="K5962" s="4"/>
    </row>
    <row r="5963" spans="2:11" x14ac:dyDescent="0.35">
      <c r="B5963" s="1"/>
      <c r="E5963" s="2"/>
      <c r="F5963" s="2"/>
      <c r="J5963" s="4"/>
      <c r="K5963" s="4"/>
    </row>
    <row r="5964" spans="2:11" x14ac:dyDescent="0.35">
      <c r="B5964" s="1"/>
      <c r="E5964" s="2"/>
      <c r="F5964" s="2"/>
      <c r="J5964" s="4"/>
      <c r="K5964" s="4"/>
    </row>
    <row r="5965" spans="2:11" x14ac:dyDescent="0.35">
      <c r="B5965" s="1"/>
      <c r="E5965" s="2"/>
      <c r="F5965" s="2"/>
      <c r="J5965" s="4"/>
      <c r="K5965" s="4"/>
    </row>
    <row r="5966" spans="2:11" x14ac:dyDescent="0.35">
      <c r="B5966" s="1"/>
      <c r="E5966" s="2"/>
      <c r="F5966" s="2"/>
      <c r="J5966" s="4"/>
      <c r="K5966" s="4"/>
    </row>
    <row r="5967" spans="2:11" x14ac:dyDescent="0.35">
      <c r="B5967" s="1"/>
      <c r="E5967" s="2"/>
      <c r="F5967" s="2"/>
      <c r="J5967" s="4"/>
      <c r="K5967" s="4"/>
    </row>
    <row r="5968" spans="2:11" x14ac:dyDescent="0.35">
      <c r="B5968" s="1"/>
      <c r="E5968" s="2"/>
      <c r="F5968" s="2"/>
      <c r="J5968" s="4"/>
      <c r="K5968" s="4"/>
    </row>
    <row r="5969" spans="2:11" x14ac:dyDescent="0.35">
      <c r="B5969" s="1"/>
      <c r="E5969" s="2"/>
      <c r="F5969" s="2"/>
      <c r="J5969" s="4"/>
      <c r="K5969" s="4"/>
    </row>
    <row r="5970" spans="2:11" x14ac:dyDescent="0.35">
      <c r="B5970" s="1"/>
      <c r="E5970" s="2"/>
      <c r="F5970" s="2"/>
      <c r="J5970" s="4"/>
      <c r="K5970" s="4"/>
    </row>
    <row r="5971" spans="2:11" x14ac:dyDescent="0.35">
      <c r="B5971" s="1"/>
      <c r="E5971" s="2"/>
      <c r="F5971" s="2"/>
      <c r="J5971" s="4"/>
      <c r="K5971" s="4"/>
    </row>
    <row r="5972" spans="2:11" x14ac:dyDescent="0.35">
      <c r="B5972" s="1"/>
      <c r="E5972" s="2"/>
      <c r="F5972" s="2"/>
      <c r="J5972" s="4"/>
      <c r="K5972" s="4"/>
    </row>
    <row r="5973" spans="2:11" x14ac:dyDescent="0.35">
      <c r="B5973" s="1"/>
      <c r="E5973" s="2"/>
      <c r="F5973" s="2"/>
      <c r="J5973" s="4"/>
      <c r="K5973" s="4"/>
    </row>
    <row r="5974" spans="2:11" x14ac:dyDescent="0.35">
      <c r="B5974" s="1"/>
      <c r="E5974" s="2"/>
      <c r="F5974" s="2"/>
      <c r="J5974" s="4"/>
      <c r="K5974" s="4"/>
    </row>
    <row r="5975" spans="2:11" x14ac:dyDescent="0.35">
      <c r="B5975" s="1"/>
      <c r="E5975" s="2"/>
      <c r="F5975" s="2"/>
      <c r="J5975" s="4"/>
      <c r="K5975" s="4"/>
    </row>
    <row r="5976" spans="2:11" x14ac:dyDescent="0.35">
      <c r="B5976" s="1"/>
      <c r="E5976" s="2"/>
      <c r="F5976" s="2"/>
      <c r="J5976" s="4"/>
      <c r="K5976" s="4"/>
    </row>
    <row r="5977" spans="2:11" x14ac:dyDescent="0.35">
      <c r="B5977" s="1"/>
      <c r="E5977" s="2"/>
      <c r="F5977" s="2"/>
      <c r="J5977" s="4"/>
      <c r="K5977" s="4"/>
    </row>
    <row r="5978" spans="2:11" x14ac:dyDescent="0.35">
      <c r="B5978" s="1"/>
      <c r="E5978" s="2"/>
      <c r="F5978" s="2"/>
      <c r="J5978" s="4"/>
      <c r="K5978" s="4"/>
    </row>
    <row r="5979" spans="2:11" x14ac:dyDescent="0.35">
      <c r="B5979" s="1"/>
      <c r="E5979" s="2"/>
      <c r="F5979" s="2"/>
      <c r="J5979" s="4"/>
      <c r="K5979" s="4"/>
    </row>
    <row r="5980" spans="2:11" x14ac:dyDescent="0.35">
      <c r="B5980" s="1"/>
      <c r="E5980" s="2"/>
      <c r="F5980" s="2"/>
      <c r="J5980" s="4"/>
      <c r="K5980" s="4"/>
    </row>
    <row r="5981" spans="2:11" x14ac:dyDescent="0.35">
      <c r="B5981" s="1"/>
      <c r="E5981" s="2"/>
      <c r="F5981" s="2"/>
      <c r="J5981" s="4"/>
      <c r="K5981" s="4"/>
    </row>
    <row r="5982" spans="2:11" x14ac:dyDescent="0.35">
      <c r="B5982" s="1"/>
      <c r="E5982" s="2"/>
      <c r="F5982" s="2"/>
      <c r="J5982" s="4"/>
      <c r="K5982" s="4"/>
    </row>
    <row r="5983" spans="2:11" x14ac:dyDescent="0.35">
      <c r="B5983" s="1"/>
      <c r="E5983" s="2"/>
      <c r="F5983" s="2"/>
      <c r="J5983" s="4"/>
      <c r="K5983" s="4"/>
    </row>
    <row r="5984" spans="2:11" x14ac:dyDescent="0.35">
      <c r="B5984" s="1"/>
      <c r="E5984" s="2"/>
      <c r="F5984" s="2"/>
      <c r="J5984" s="4"/>
      <c r="K5984" s="4"/>
    </row>
    <row r="5985" spans="2:11" x14ac:dyDescent="0.35">
      <c r="B5985" s="1"/>
      <c r="E5985" s="2"/>
      <c r="F5985" s="2"/>
      <c r="J5985" s="4"/>
      <c r="K5985" s="4"/>
    </row>
    <row r="5986" spans="2:11" x14ac:dyDescent="0.35">
      <c r="B5986" s="1"/>
      <c r="E5986" s="2"/>
      <c r="F5986" s="2"/>
      <c r="J5986" s="4"/>
      <c r="K5986" s="4"/>
    </row>
    <row r="5987" spans="2:11" x14ac:dyDescent="0.35">
      <c r="B5987" s="1"/>
      <c r="E5987" s="2"/>
      <c r="F5987" s="2"/>
      <c r="J5987" s="4"/>
      <c r="K5987" s="4"/>
    </row>
    <row r="5988" spans="2:11" x14ac:dyDescent="0.35">
      <c r="B5988" s="1"/>
      <c r="E5988" s="2"/>
      <c r="F5988" s="2"/>
      <c r="J5988" s="4"/>
      <c r="K5988" s="4"/>
    </row>
    <row r="5989" spans="2:11" x14ac:dyDescent="0.35">
      <c r="B5989" s="1"/>
      <c r="E5989" s="2"/>
      <c r="F5989" s="2"/>
      <c r="J5989" s="4"/>
      <c r="K5989" s="4"/>
    </row>
    <row r="5990" spans="2:11" x14ac:dyDescent="0.35">
      <c r="B5990" s="1"/>
      <c r="E5990" s="2"/>
      <c r="F5990" s="2"/>
      <c r="J5990" s="4"/>
      <c r="K5990" s="4"/>
    </row>
    <row r="5991" spans="2:11" x14ac:dyDescent="0.35">
      <c r="B5991" s="1"/>
      <c r="E5991" s="2"/>
      <c r="F5991" s="2"/>
      <c r="J5991" s="4"/>
      <c r="K5991" s="4"/>
    </row>
    <row r="5992" spans="2:11" x14ac:dyDescent="0.35">
      <c r="B5992" s="1"/>
      <c r="E5992" s="2"/>
      <c r="F5992" s="2"/>
      <c r="J5992" s="4"/>
      <c r="K5992" s="4"/>
    </row>
    <row r="5993" spans="2:11" x14ac:dyDescent="0.35">
      <c r="B5993" s="1"/>
      <c r="E5993" s="2"/>
      <c r="F5993" s="2"/>
      <c r="J5993" s="4"/>
      <c r="K5993" s="4"/>
    </row>
    <row r="5994" spans="2:11" x14ac:dyDescent="0.35">
      <c r="B5994" s="1"/>
      <c r="E5994" s="2"/>
      <c r="F5994" s="2"/>
      <c r="J5994" s="4"/>
      <c r="K5994" s="4"/>
    </row>
    <row r="5995" spans="2:11" x14ac:dyDescent="0.35">
      <c r="B5995" s="1"/>
      <c r="E5995" s="2"/>
      <c r="F5995" s="2"/>
      <c r="J5995" s="4"/>
      <c r="K5995" s="4"/>
    </row>
    <row r="5996" spans="2:11" x14ac:dyDescent="0.35">
      <c r="B5996" s="1"/>
      <c r="E5996" s="2"/>
      <c r="F5996" s="2"/>
      <c r="J5996" s="4"/>
      <c r="K5996" s="4"/>
    </row>
    <row r="5997" spans="2:11" x14ac:dyDescent="0.35">
      <c r="B5997" s="1"/>
      <c r="E5997" s="2"/>
      <c r="F5997" s="2"/>
      <c r="J5997" s="4"/>
      <c r="K5997" s="4"/>
    </row>
    <row r="5998" spans="2:11" x14ac:dyDescent="0.35">
      <c r="B5998" s="1"/>
      <c r="E5998" s="2"/>
      <c r="F5998" s="2"/>
      <c r="J5998" s="4"/>
      <c r="K5998" s="4"/>
    </row>
    <row r="5999" spans="2:11" x14ac:dyDescent="0.35">
      <c r="B5999" s="1"/>
      <c r="E5999" s="2"/>
      <c r="F5999" s="2"/>
      <c r="J5999" s="4"/>
      <c r="K5999" s="4"/>
    </row>
    <row r="6000" spans="2:11" x14ac:dyDescent="0.35">
      <c r="B6000" s="1"/>
      <c r="E6000" s="2"/>
      <c r="F6000" s="2"/>
      <c r="J6000" s="4"/>
      <c r="K6000" s="4"/>
    </row>
    <row r="6001" spans="2:11" x14ac:dyDescent="0.35">
      <c r="B6001" s="1"/>
      <c r="E6001" s="2"/>
      <c r="F6001" s="2"/>
      <c r="J6001" s="4"/>
      <c r="K6001" s="4"/>
    </row>
    <row r="6002" spans="2:11" x14ac:dyDescent="0.35">
      <c r="B6002" s="1"/>
      <c r="E6002" s="2"/>
      <c r="F6002" s="2"/>
      <c r="J6002" s="4"/>
      <c r="K6002" s="4"/>
    </row>
    <row r="6003" spans="2:11" x14ac:dyDescent="0.35">
      <c r="B6003" s="1"/>
      <c r="E6003" s="2"/>
      <c r="F6003" s="2"/>
      <c r="J6003" s="4"/>
      <c r="K6003" s="4"/>
    </row>
    <row r="6004" spans="2:11" x14ac:dyDescent="0.35">
      <c r="B6004" s="1"/>
      <c r="E6004" s="2"/>
      <c r="F6004" s="2"/>
      <c r="J6004" s="4"/>
      <c r="K6004" s="4"/>
    </row>
    <row r="6005" spans="2:11" x14ac:dyDescent="0.35">
      <c r="B6005" s="1"/>
      <c r="E6005" s="2"/>
      <c r="F6005" s="2"/>
      <c r="J6005" s="4"/>
      <c r="K6005" s="4"/>
    </row>
    <row r="6006" spans="2:11" x14ac:dyDescent="0.35">
      <c r="B6006" s="1"/>
      <c r="E6006" s="2"/>
      <c r="F6006" s="2"/>
      <c r="J6006" s="4"/>
      <c r="K6006" s="4"/>
    </row>
    <row r="6007" spans="2:11" x14ac:dyDescent="0.35">
      <c r="B6007" s="1"/>
      <c r="E6007" s="2"/>
      <c r="F6007" s="2"/>
      <c r="J6007" s="4"/>
      <c r="K6007" s="4"/>
    </row>
    <row r="6008" spans="2:11" x14ac:dyDescent="0.35">
      <c r="B6008" s="1"/>
      <c r="E6008" s="2"/>
      <c r="F6008" s="2"/>
      <c r="J6008" s="4"/>
      <c r="K6008" s="4"/>
    </row>
    <row r="6009" spans="2:11" x14ac:dyDescent="0.35">
      <c r="B6009" s="1"/>
      <c r="E6009" s="2"/>
      <c r="F6009" s="2"/>
      <c r="J6009" s="4"/>
      <c r="K6009" s="4"/>
    </row>
    <row r="6010" spans="2:11" x14ac:dyDescent="0.35">
      <c r="B6010" s="1"/>
      <c r="E6010" s="2"/>
      <c r="F6010" s="2"/>
      <c r="J6010" s="4"/>
      <c r="K6010" s="4"/>
    </row>
    <row r="6011" spans="2:11" x14ac:dyDescent="0.35">
      <c r="B6011" s="1"/>
      <c r="E6011" s="2"/>
      <c r="F6011" s="2"/>
      <c r="J6011" s="4"/>
      <c r="K6011" s="4"/>
    </row>
    <row r="6012" spans="2:11" x14ac:dyDescent="0.35">
      <c r="B6012" s="1"/>
      <c r="E6012" s="2"/>
      <c r="F6012" s="2"/>
      <c r="J6012" s="4"/>
      <c r="K6012" s="4"/>
    </row>
    <row r="6013" spans="2:11" x14ac:dyDescent="0.35">
      <c r="B6013" s="1"/>
      <c r="E6013" s="2"/>
      <c r="F6013" s="2"/>
      <c r="J6013" s="4"/>
      <c r="K6013" s="4"/>
    </row>
    <row r="6014" spans="2:11" x14ac:dyDescent="0.35">
      <c r="B6014" s="1"/>
      <c r="E6014" s="2"/>
      <c r="F6014" s="2"/>
      <c r="J6014" s="4"/>
      <c r="K6014" s="4"/>
    </row>
    <row r="6015" spans="2:11" x14ac:dyDescent="0.35">
      <c r="B6015" s="1"/>
      <c r="E6015" s="2"/>
      <c r="F6015" s="2"/>
      <c r="J6015" s="4"/>
      <c r="K6015" s="4"/>
    </row>
    <row r="6016" spans="2:11" x14ac:dyDescent="0.35">
      <c r="B6016" s="1"/>
      <c r="E6016" s="2"/>
      <c r="F6016" s="2"/>
      <c r="J6016" s="4"/>
      <c r="K6016" s="4"/>
    </row>
    <row r="6017" spans="2:11" x14ac:dyDescent="0.35">
      <c r="B6017" s="1"/>
      <c r="E6017" s="2"/>
      <c r="F6017" s="2"/>
      <c r="J6017" s="4"/>
      <c r="K6017" s="4"/>
    </row>
    <row r="6018" spans="2:11" x14ac:dyDescent="0.35">
      <c r="B6018" s="1"/>
      <c r="E6018" s="2"/>
      <c r="F6018" s="2"/>
      <c r="J6018" s="4"/>
      <c r="K6018" s="4"/>
    </row>
    <row r="6019" spans="2:11" x14ac:dyDescent="0.35">
      <c r="B6019" s="1"/>
      <c r="E6019" s="2"/>
      <c r="F6019" s="2"/>
      <c r="J6019" s="4"/>
      <c r="K6019" s="4"/>
    </row>
    <row r="6020" spans="2:11" x14ac:dyDescent="0.35">
      <c r="B6020" s="1"/>
      <c r="E6020" s="2"/>
      <c r="F6020" s="2"/>
      <c r="J6020" s="4"/>
      <c r="K6020" s="4"/>
    </row>
    <row r="6021" spans="2:11" x14ac:dyDescent="0.35">
      <c r="B6021" s="1"/>
      <c r="E6021" s="2"/>
      <c r="F6021" s="2"/>
      <c r="J6021" s="4"/>
      <c r="K6021" s="4"/>
    </row>
    <row r="6022" spans="2:11" x14ac:dyDescent="0.35">
      <c r="B6022" s="1"/>
      <c r="E6022" s="2"/>
      <c r="F6022" s="2"/>
      <c r="J6022" s="4"/>
      <c r="K6022" s="4"/>
    </row>
    <row r="6023" spans="2:11" x14ac:dyDescent="0.35">
      <c r="B6023" s="1"/>
      <c r="E6023" s="2"/>
      <c r="F6023" s="2"/>
      <c r="J6023" s="4"/>
      <c r="K6023" s="4"/>
    </row>
    <row r="6024" spans="2:11" x14ac:dyDescent="0.35">
      <c r="B6024" s="1"/>
      <c r="E6024" s="2"/>
      <c r="F6024" s="2"/>
      <c r="J6024" s="4"/>
      <c r="K6024" s="4"/>
    </row>
    <row r="6025" spans="2:11" x14ac:dyDescent="0.35">
      <c r="B6025" s="1"/>
      <c r="E6025" s="2"/>
      <c r="F6025" s="2"/>
      <c r="J6025" s="4"/>
      <c r="K6025" s="4"/>
    </row>
    <row r="6026" spans="2:11" x14ac:dyDescent="0.35">
      <c r="B6026" s="1"/>
      <c r="E6026" s="2"/>
      <c r="F6026" s="2"/>
      <c r="J6026" s="4"/>
      <c r="K6026" s="4"/>
    </row>
    <row r="6027" spans="2:11" x14ac:dyDescent="0.35">
      <c r="B6027" s="1"/>
      <c r="E6027" s="2"/>
      <c r="F6027" s="2"/>
      <c r="J6027" s="4"/>
      <c r="K6027" s="4"/>
    </row>
    <row r="6028" spans="2:11" x14ac:dyDescent="0.35">
      <c r="B6028" s="1"/>
      <c r="E6028" s="2"/>
      <c r="F6028" s="2"/>
      <c r="J6028" s="4"/>
      <c r="K6028" s="4"/>
    </row>
    <row r="6029" spans="2:11" x14ac:dyDescent="0.35">
      <c r="B6029" s="1"/>
      <c r="E6029" s="2"/>
      <c r="F6029" s="2"/>
      <c r="J6029" s="4"/>
      <c r="K6029" s="4"/>
    </row>
    <row r="6030" spans="2:11" x14ac:dyDescent="0.35">
      <c r="B6030" s="1"/>
      <c r="E6030" s="2"/>
      <c r="F6030" s="2"/>
      <c r="J6030" s="4"/>
      <c r="K6030" s="4"/>
    </row>
    <row r="6031" spans="2:11" x14ac:dyDescent="0.35">
      <c r="B6031" s="1"/>
      <c r="E6031" s="2"/>
      <c r="F6031" s="2"/>
      <c r="J6031" s="4"/>
      <c r="K6031" s="4"/>
    </row>
    <row r="6032" spans="2:11" x14ac:dyDescent="0.35">
      <c r="B6032" s="1"/>
      <c r="E6032" s="2"/>
      <c r="F6032" s="2"/>
      <c r="J6032" s="4"/>
      <c r="K6032" s="4"/>
    </row>
    <row r="6033" spans="2:11" x14ac:dyDescent="0.35">
      <c r="B6033" s="1"/>
      <c r="E6033" s="2"/>
      <c r="F6033" s="2"/>
      <c r="J6033" s="4"/>
      <c r="K6033" s="4"/>
    </row>
    <row r="6034" spans="2:11" x14ac:dyDescent="0.35">
      <c r="B6034" s="1"/>
      <c r="E6034" s="2"/>
      <c r="F6034" s="2"/>
      <c r="J6034" s="4"/>
      <c r="K6034" s="4"/>
    </row>
    <row r="6035" spans="2:11" x14ac:dyDescent="0.35">
      <c r="B6035" s="1"/>
      <c r="E6035" s="2"/>
      <c r="F6035" s="2"/>
      <c r="J6035" s="4"/>
      <c r="K6035" s="4"/>
    </row>
    <row r="6036" spans="2:11" x14ac:dyDescent="0.35">
      <c r="B6036" s="1"/>
      <c r="E6036" s="2"/>
      <c r="F6036" s="2"/>
      <c r="J6036" s="4"/>
      <c r="K6036" s="4"/>
    </row>
    <row r="6037" spans="2:11" x14ac:dyDescent="0.35">
      <c r="B6037" s="1"/>
      <c r="E6037" s="2"/>
      <c r="F6037" s="2"/>
      <c r="J6037" s="4"/>
      <c r="K6037" s="4"/>
    </row>
    <row r="6038" spans="2:11" x14ac:dyDescent="0.35">
      <c r="B6038" s="1"/>
      <c r="E6038" s="2"/>
      <c r="F6038" s="2"/>
      <c r="J6038" s="4"/>
      <c r="K6038" s="4"/>
    </row>
    <row r="6039" spans="2:11" x14ac:dyDescent="0.35">
      <c r="B6039" s="1"/>
      <c r="E6039" s="2"/>
      <c r="F6039" s="2"/>
      <c r="J6039" s="4"/>
      <c r="K6039" s="4"/>
    </row>
    <row r="6040" spans="2:11" x14ac:dyDescent="0.35">
      <c r="B6040" s="1"/>
      <c r="E6040" s="2"/>
      <c r="F6040" s="2"/>
      <c r="J6040" s="4"/>
      <c r="K6040" s="4"/>
    </row>
    <row r="6041" spans="2:11" x14ac:dyDescent="0.35">
      <c r="B6041" s="1"/>
      <c r="E6041" s="2"/>
      <c r="F6041" s="2"/>
      <c r="J6041" s="4"/>
      <c r="K6041" s="4"/>
    </row>
    <row r="6042" spans="2:11" x14ac:dyDescent="0.35">
      <c r="B6042" s="1"/>
      <c r="E6042" s="2"/>
      <c r="F6042" s="2"/>
      <c r="J6042" s="4"/>
      <c r="K6042" s="4"/>
    </row>
    <row r="6043" spans="2:11" x14ac:dyDescent="0.35">
      <c r="B6043" s="1"/>
      <c r="E6043" s="2"/>
      <c r="F6043" s="2"/>
      <c r="J6043" s="4"/>
      <c r="K6043" s="4"/>
    </row>
    <row r="6044" spans="2:11" x14ac:dyDescent="0.35">
      <c r="B6044" s="1"/>
      <c r="E6044" s="2"/>
      <c r="F6044" s="2"/>
      <c r="J6044" s="4"/>
      <c r="K6044" s="4"/>
    </row>
    <row r="6045" spans="2:11" x14ac:dyDescent="0.35">
      <c r="B6045" s="1"/>
      <c r="E6045" s="2"/>
      <c r="F6045" s="2"/>
      <c r="J6045" s="4"/>
      <c r="K6045" s="4"/>
    </row>
    <row r="6046" spans="2:11" x14ac:dyDescent="0.35">
      <c r="B6046" s="1"/>
      <c r="E6046" s="2"/>
      <c r="F6046" s="2"/>
      <c r="J6046" s="4"/>
      <c r="K6046" s="4"/>
    </row>
    <row r="6047" spans="2:11" x14ac:dyDescent="0.35">
      <c r="B6047" s="1"/>
      <c r="E6047" s="2"/>
      <c r="F6047" s="2"/>
      <c r="J6047" s="4"/>
      <c r="K6047" s="4"/>
    </row>
    <row r="6048" spans="2:11" x14ac:dyDescent="0.35">
      <c r="B6048" s="1"/>
      <c r="E6048" s="2"/>
      <c r="F6048" s="2"/>
      <c r="J6048" s="4"/>
      <c r="K6048" s="4"/>
    </row>
    <row r="6049" spans="2:11" x14ac:dyDescent="0.35">
      <c r="B6049" s="1"/>
      <c r="E6049" s="2"/>
      <c r="F6049" s="2"/>
      <c r="J6049" s="4"/>
      <c r="K6049" s="4"/>
    </row>
    <row r="6050" spans="2:11" x14ac:dyDescent="0.35">
      <c r="B6050" s="1"/>
      <c r="E6050" s="2"/>
      <c r="F6050" s="2"/>
      <c r="J6050" s="4"/>
      <c r="K6050" s="4"/>
    </row>
    <row r="6051" spans="2:11" x14ac:dyDescent="0.35">
      <c r="B6051" s="1"/>
      <c r="E6051" s="2"/>
      <c r="F6051" s="2"/>
      <c r="J6051" s="4"/>
      <c r="K6051" s="4"/>
    </row>
    <row r="6052" spans="2:11" x14ac:dyDescent="0.35">
      <c r="B6052" s="1"/>
      <c r="E6052" s="2"/>
      <c r="F6052" s="2"/>
      <c r="J6052" s="4"/>
      <c r="K6052" s="4"/>
    </row>
    <row r="6053" spans="2:11" x14ac:dyDescent="0.35">
      <c r="B6053" s="1"/>
      <c r="E6053" s="2"/>
      <c r="F6053" s="2"/>
      <c r="J6053" s="4"/>
      <c r="K6053" s="4"/>
    </row>
    <row r="6054" spans="2:11" x14ac:dyDescent="0.35">
      <c r="B6054" s="1"/>
      <c r="E6054" s="2"/>
      <c r="F6054" s="2"/>
      <c r="J6054" s="4"/>
      <c r="K6054" s="4"/>
    </row>
    <row r="6055" spans="2:11" x14ac:dyDescent="0.35">
      <c r="B6055" s="1"/>
      <c r="E6055" s="2"/>
      <c r="F6055" s="2"/>
      <c r="J6055" s="4"/>
      <c r="K6055" s="4"/>
    </row>
    <row r="6056" spans="2:11" x14ac:dyDescent="0.35">
      <c r="B6056" s="1"/>
      <c r="E6056" s="2"/>
      <c r="F6056" s="2"/>
      <c r="J6056" s="4"/>
      <c r="K6056" s="4"/>
    </row>
    <row r="6057" spans="2:11" x14ac:dyDescent="0.35">
      <c r="B6057" s="1"/>
      <c r="E6057" s="2"/>
      <c r="F6057" s="2"/>
      <c r="J6057" s="4"/>
      <c r="K6057" s="4"/>
    </row>
    <row r="6058" spans="2:11" x14ac:dyDescent="0.35">
      <c r="B6058" s="1"/>
      <c r="E6058" s="2"/>
      <c r="F6058" s="2"/>
      <c r="J6058" s="4"/>
      <c r="K6058" s="4"/>
    </row>
    <row r="6059" spans="2:11" x14ac:dyDescent="0.35">
      <c r="B6059" s="1"/>
      <c r="E6059" s="2"/>
      <c r="F6059" s="2"/>
      <c r="J6059" s="4"/>
      <c r="K6059" s="4"/>
    </row>
    <row r="6060" spans="2:11" x14ac:dyDescent="0.35">
      <c r="B6060" s="1"/>
      <c r="E6060" s="2"/>
      <c r="F6060" s="2"/>
      <c r="J6060" s="4"/>
      <c r="K6060" s="4"/>
    </row>
    <row r="6061" spans="2:11" x14ac:dyDescent="0.35">
      <c r="B6061" s="1"/>
      <c r="E6061" s="2"/>
      <c r="F6061" s="2"/>
      <c r="J6061" s="4"/>
      <c r="K6061" s="4"/>
    </row>
    <row r="6062" spans="2:11" x14ac:dyDescent="0.35">
      <c r="B6062" s="1"/>
      <c r="E6062" s="2"/>
      <c r="F6062" s="2"/>
      <c r="J6062" s="4"/>
      <c r="K6062" s="4"/>
    </row>
    <row r="6063" spans="2:11" x14ac:dyDescent="0.35">
      <c r="B6063" s="1"/>
      <c r="E6063" s="2"/>
      <c r="F6063" s="2"/>
      <c r="J6063" s="4"/>
      <c r="K6063" s="4"/>
    </row>
    <row r="6064" spans="2:11" x14ac:dyDescent="0.35">
      <c r="B6064" s="1"/>
      <c r="E6064" s="2"/>
      <c r="F6064" s="2"/>
      <c r="J6064" s="4"/>
      <c r="K6064" s="4"/>
    </row>
    <row r="6065" spans="2:11" x14ac:dyDescent="0.35">
      <c r="B6065" s="1"/>
      <c r="E6065" s="2"/>
      <c r="F6065" s="2"/>
      <c r="J6065" s="4"/>
      <c r="K6065" s="4"/>
    </row>
    <row r="6066" spans="2:11" x14ac:dyDescent="0.35">
      <c r="B6066" s="1"/>
      <c r="E6066" s="2"/>
      <c r="F6066" s="2"/>
      <c r="J6066" s="4"/>
      <c r="K6066" s="4"/>
    </row>
    <row r="6067" spans="2:11" x14ac:dyDescent="0.35">
      <c r="B6067" s="1"/>
      <c r="E6067" s="2"/>
      <c r="F6067" s="2"/>
      <c r="J6067" s="4"/>
      <c r="K6067" s="4"/>
    </row>
    <row r="6068" spans="2:11" x14ac:dyDescent="0.35">
      <c r="B6068" s="1"/>
      <c r="E6068" s="2"/>
      <c r="F6068" s="2"/>
      <c r="J6068" s="4"/>
      <c r="K6068" s="4"/>
    </row>
    <row r="6069" spans="2:11" x14ac:dyDescent="0.35">
      <c r="B6069" s="1"/>
      <c r="E6069" s="2"/>
      <c r="F6069" s="2"/>
      <c r="J6069" s="4"/>
      <c r="K6069" s="4"/>
    </row>
    <row r="6070" spans="2:11" x14ac:dyDescent="0.35">
      <c r="B6070" s="1"/>
      <c r="E6070" s="2"/>
      <c r="F6070" s="2"/>
      <c r="J6070" s="4"/>
      <c r="K6070" s="4"/>
    </row>
    <row r="6071" spans="2:11" x14ac:dyDescent="0.35">
      <c r="B6071" s="1"/>
      <c r="E6071" s="2"/>
      <c r="F6071" s="2"/>
      <c r="J6071" s="4"/>
      <c r="K6071" s="4"/>
    </row>
    <row r="6072" spans="2:11" x14ac:dyDescent="0.35">
      <c r="B6072" s="1"/>
      <c r="E6072" s="2"/>
      <c r="F6072" s="2"/>
      <c r="J6072" s="4"/>
      <c r="K6072" s="4"/>
    </row>
    <row r="6073" spans="2:11" x14ac:dyDescent="0.35">
      <c r="B6073" s="1"/>
      <c r="E6073" s="2"/>
      <c r="F6073" s="2"/>
      <c r="J6073" s="4"/>
      <c r="K6073" s="4"/>
    </row>
    <row r="6074" spans="2:11" x14ac:dyDescent="0.35">
      <c r="B6074" s="1"/>
      <c r="E6074" s="2"/>
      <c r="F6074" s="2"/>
      <c r="J6074" s="4"/>
      <c r="K6074" s="4"/>
    </row>
    <row r="6075" spans="2:11" x14ac:dyDescent="0.35">
      <c r="B6075" s="1"/>
      <c r="E6075" s="2"/>
      <c r="F6075" s="2"/>
      <c r="J6075" s="4"/>
      <c r="K6075" s="4"/>
    </row>
    <row r="6076" spans="2:11" x14ac:dyDescent="0.35">
      <c r="B6076" s="1"/>
      <c r="E6076" s="2"/>
      <c r="F6076" s="2"/>
      <c r="J6076" s="4"/>
      <c r="K6076" s="4"/>
    </row>
    <row r="6077" spans="2:11" x14ac:dyDescent="0.35">
      <c r="B6077" s="1"/>
      <c r="E6077" s="2"/>
      <c r="F6077" s="2"/>
      <c r="J6077" s="4"/>
      <c r="K6077" s="4"/>
    </row>
    <row r="6078" spans="2:11" x14ac:dyDescent="0.35">
      <c r="B6078" s="1"/>
      <c r="E6078" s="2"/>
      <c r="F6078" s="2"/>
      <c r="J6078" s="4"/>
      <c r="K6078" s="4"/>
    </row>
    <row r="6079" spans="2:11" x14ac:dyDescent="0.35">
      <c r="B6079" s="1"/>
      <c r="E6079" s="2"/>
      <c r="F6079" s="2"/>
      <c r="J6079" s="4"/>
      <c r="K6079" s="4"/>
    </row>
    <row r="6080" spans="2:11" x14ac:dyDescent="0.35">
      <c r="B6080" s="1"/>
      <c r="E6080" s="2"/>
      <c r="F6080" s="2"/>
      <c r="J6080" s="4"/>
      <c r="K6080" s="4"/>
    </row>
    <row r="6081" spans="2:11" x14ac:dyDescent="0.35">
      <c r="B6081" s="1"/>
      <c r="E6081" s="2"/>
      <c r="F6081" s="2"/>
      <c r="J6081" s="4"/>
      <c r="K6081" s="4"/>
    </row>
    <row r="6082" spans="2:11" x14ac:dyDescent="0.35">
      <c r="B6082" s="1"/>
      <c r="E6082" s="2"/>
      <c r="F6082" s="2"/>
      <c r="J6082" s="4"/>
      <c r="K6082" s="4"/>
    </row>
    <row r="6083" spans="2:11" x14ac:dyDescent="0.35">
      <c r="B6083" s="1"/>
      <c r="E6083" s="2"/>
      <c r="F6083" s="2"/>
      <c r="J6083" s="4"/>
      <c r="K6083" s="4"/>
    </row>
    <row r="6084" spans="2:11" x14ac:dyDescent="0.35">
      <c r="B6084" s="1"/>
      <c r="E6084" s="2"/>
      <c r="F6084" s="2"/>
      <c r="J6084" s="4"/>
      <c r="K6084" s="4"/>
    </row>
    <row r="6085" spans="2:11" x14ac:dyDescent="0.35">
      <c r="B6085" s="1"/>
      <c r="E6085" s="2"/>
      <c r="F6085" s="2"/>
      <c r="J6085" s="4"/>
      <c r="K6085" s="4"/>
    </row>
    <row r="6086" spans="2:11" x14ac:dyDescent="0.35">
      <c r="B6086" s="1"/>
      <c r="E6086" s="2"/>
      <c r="F6086" s="2"/>
      <c r="J6086" s="4"/>
      <c r="K6086" s="4"/>
    </row>
    <row r="6087" spans="2:11" x14ac:dyDescent="0.35">
      <c r="B6087" s="1"/>
      <c r="E6087" s="2"/>
      <c r="F6087" s="2"/>
      <c r="J6087" s="4"/>
      <c r="K6087" s="4"/>
    </row>
    <row r="6088" spans="2:11" x14ac:dyDescent="0.35">
      <c r="B6088" s="1"/>
      <c r="E6088" s="2"/>
      <c r="F6088" s="2"/>
      <c r="J6088" s="4"/>
      <c r="K6088" s="4"/>
    </row>
    <row r="6089" spans="2:11" x14ac:dyDescent="0.35">
      <c r="B6089" s="1"/>
      <c r="E6089" s="2"/>
      <c r="F6089" s="2"/>
      <c r="J6089" s="4"/>
      <c r="K6089" s="4"/>
    </row>
    <row r="6090" spans="2:11" x14ac:dyDescent="0.35">
      <c r="B6090" s="1"/>
      <c r="E6090" s="2"/>
      <c r="F6090" s="2"/>
      <c r="J6090" s="4"/>
      <c r="K6090" s="4"/>
    </row>
    <row r="6091" spans="2:11" x14ac:dyDescent="0.35">
      <c r="B6091" s="1"/>
      <c r="E6091" s="2"/>
      <c r="F6091" s="2"/>
      <c r="J6091" s="4"/>
      <c r="K6091" s="4"/>
    </row>
    <row r="6092" spans="2:11" x14ac:dyDescent="0.35">
      <c r="B6092" s="1"/>
      <c r="E6092" s="2"/>
      <c r="F6092" s="2"/>
      <c r="J6092" s="4"/>
      <c r="K6092" s="4"/>
    </row>
    <row r="6093" spans="2:11" x14ac:dyDescent="0.35">
      <c r="B6093" s="1"/>
      <c r="E6093" s="2"/>
      <c r="F6093" s="2"/>
      <c r="J6093" s="4"/>
      <c r="K6093" s="4"/>
    </row>
    <row r="6094" spans="2:11" x14ac:dyDescent="0.35">
      <c r="B6094" s="1"/>
      <c r="E6094" s="2"/>
      <c r="F6094" s="2"/>
      <c r="J6094" s="4"/>
      <c r="K6094" s="4"/>
    </row>
    <row r="6095" spans="2:11" x14ac:dyDescent="0.35">
      <c r="B6095" s="1"/>
      <c r="E6095" s="2"/>
      <c r="F6095" s="2"/>
      <c r="J6095" s="4"/>
      <c r="K6095" s="4"/>
    </row>
    <row r="6096" spans="2:11" x14ac:dyDescent="0.35">
      <c r="B6096" s="1"/>
      <c r="E6096" s="2"/>
      <c r="F6096" s="2"/>
      <c r="J6096" s="4"/>
      <c r="K6096" s="4"/>
    </row>
    <row r="6097" spans="2:11" x14ac:dyDescent="0.35">
      <c r="B6097" s="1"/>
      <c r="E6097" s="2"/>
      <c r="F6097" s="2"/>
      <c r="J6097" s="4"/>
      <c r="K6097" s="4"/>
    </row>
    <row r="6098" spans="2:11" x14ac:dyDescent="0.35">
      <c r="B6098" s="1"/>
      <c r="E6098" s="2"/>
      <c r="F6098" s="2"/>
      <c r="J6098" s="4"/>
      <c r="K6098" s="4"/>
    </row>
    <row r="6099" spans="2:11" x14ac:dyDescent="0.35">
      <c r="B6099" s="1"/>
      <c r="E6099" s="2"/>
      <c r="F6099" s="2"/>
      <c r="J6099" s="4"/>
      <c r="K6099" s="4"/>
    </row>
    <row r="6100" spans="2:11" x14ac:dyDescent="0.35">
      <c r="B6100" s="1"/>
      <c r="E6100" s="2"/>
      <c r="F6100" s="2"/>
      <c r="J6100" s="4"/>
      <c r="K6100" s="4"/>
    </row>
    <row r="6101" spans="2:11" x14ac:dyDescent="0.35">
      <c r="B6101" s="1"/>
      <c r="E6101" s="2"/>
      <c r="F6101" s="2"/>
      <c r="J6101" s="4"/>
      <c r="K6101" s="4"/>
    </row>
    <row r="6102" spans="2:11" x14ac:dyDescent="0.35">
      <c r="B6102" s="1"/>
      <c r="E6102" s="2"/>
      <c r="F6102" s="2"/>
      <c r="J6102" s="4"/>
      <c r="K6102" s="4"/>
    </row>
    <row r="6103" spans="2:11" x14ac:dyDescent="0.35">
      <c r="B6103" s="1"/>
      <c r="E6103" s="2"/>
      <c r="F6103" s="2"/>
      <c r="J6103" s="4"/>
      <c r="K6103" s="4"/>
    </row>
    <row r="6104" spans="2:11" x14ac:dyDescent="0.35">
      <c r="B6104" s="1"/>
      <c r="E6104" s="2"/>
      <c r="F6104" s="2"/>
      <c r="J6104" s="4"/>
      <c r="K6104" s="4"/>
    </row>
    <row r="6105" spans="2:11" x14ac:dyDescent="0.35">
      <c r="B6105" s="1"/>
      <c r="E6105" s="2"/>
      <c r="F6105" s="2"/>
      <c r="J6105" s="4"/>
      <c r="K6105" s="4"/>
    </row>
    <row r="6106" spans="2:11" x14ac:dyDescent="0.35">
      <c r="B6106" s="1"/>
      <c r="E6106" s="2"/>
      <c r="F6106" s="2"/>
      <c r="J6106" s="4"/>
      <c r="K6106" s="4"/>
    </row>
    <row r="6107" spans="2:11" x14ac:dyDescent="0.35">
      <c r="B6107" s="1"/>
      <c r="E6107" s="2"/>
      <c r="F6107" s="2"/>
      <c r="J6107" s="4"/>
      <c r="K6107" s="4"/>
    </row>
    <row r="6108" spans="2:11" x14ac:dyDescent="0.35">
      <c r="B6108" s="1"/>
      <c r="E6108" s="2"/>
      <c r="F6108" s="2"/>
      <c r="J6108" s="4"/>
      <c r="K6108" s="4"/>
    </row>
    <row r="6109" spans="2:11" x14ac:dyDescent="0.35">
      <c r="B6109" s="1"/>
      <c r="E6109" s="2"/>
      <c r="F6109" s="2"/>
      <c r="J6109" s="4"/>
      <c r="K6109" s="4"/>
    </row>
    <row r="6110" spans="2:11" x14ac:dyDescent="0.35">
      <c r="B6110" s="1"/>
      <c r="E6110" s="2"/>
      <c r="F6110" s="2"/>
      <c r="J6110" s="4"/>
      <c r="K6110" s="4"/>
    </row>
    <row r="6111" spans="2:11" x14ac:dyDescent="0.35">
      <c r="B6111" s="1"/>
      <c r="E6111" s="2"/>
      <c r="F6111" s="2"/>
      <c r="J6111" s="4"/>
      <c r="K6111" s="4"/>
    </row>
    <row r="6112" spans="2:11" x14ac:dyDescent="0.35">
      <c r="B6112" s="1"/>
      <c r="E6112" s="2"/>
      <c r="F6112" s="2"/>
      <c r="J6112" s="4"/>
      <c r="K6112" s="4"/>
    </row>
    <row r="6113" spans="2:11" x14ac:dyDescent="0.35">
      <c r="B6113" s="1"/>
      <c r="E6113" s="2"/>
      <c r="F6113" s="2"/>
      <c r="J6113" s="4"/>
      <c r="K6113" s="4"/>
    </row>
    <row r="6114" spans="2:11" x14ac:dyDescent="0.35">
      <c r="B6114" s="1"/>
      <c r="E6114" s="2"/>
      <c r="F6114" s="2"/>
      <c r="J6114" s="4"/>
      <c r="K6114" s="4"/>
    </row>
    <row r="6115" spans="2:11" x14ac:dyDescent="0.35">
      <c r="B6115" s="1"/>
      <c r="E6115" s="2"/>
      <c r="F6115" s="2"/>
      <c r="J6115" s="4"/>
      <c r="K6115" s="4"/>
    </row>
    <row r="6116" spans="2:11" x14ac:dyDescent="0.35">
      <c r="B6116" s="1"/>
      <c r="E6116" s="2"/>
      <c r="F6116" s="2"/>
      <c r="J6116" s="4"/>
      <c r="K6116" s="4"/>
    </row>
    <row r="6117" spans="2:11" x14ac:dyDescent="0.35">
      <c r="B6117" s="1"/>
      <c r="E6117" s="2"/>
      <c r="F6117" s="2"/>
      <c r="J6117" s="4"/>
      <c r="K6117" s="4"/>
    </row>
    <row r="6118" spans="2:11" x14ac:dyDescent="0.35">
      <c r="B6118" s="1"/>
      <c r="E6118" s="2"/>
      <c r="F6118" s="2"/>
      <c r="J6118" s="4"/>
      <c r="K6118" s="4"/>
    </row>
    <row r="6119" spans="2:11" x14ac:dyDescent="0.35">
      <c r="B6119" s="1"/>
      <c r="E6119" s="2"/>
      <c r="F6119" s="2"/>
      <c r="J6119" s="4"/>
      <c r="K6119" s="4"/>
    </row>
    <row r="6120" spans="2:11" x14ac:dyDescent="0.35">
      <c r="B6120" s="1"/>
      <c r="E6120" s="2"/>
      <c r="F6120" s="2"/>
      <c r="J6120" s="4"/>
      <c r="K6120" s="4"/>
    </row>
    <row r="6121" spans="2:11" x14ac:dyDescent="0.35">
      <c r="B6121" s="1"/>
      <c r="E6121" s="2"/>
      <c r="F6121" s="2"/>
      <c r="J6121" s="4"/>
      <c r="K6121" s="4"/>
    </row>
    <row r="6122" spans="2:11" x14ac:dyDescent="0.35">
      <c r="B6122" s="1"/>
      <c r="E6122" s="2"/>
      <c r="F6122" s="2"/>
      <c r="J6122" s="4"/>
      <c r="K6122" s="4"/>
    </row>
    <row r="6123" spans="2:11" x14ac:dyDescent="0.35">
      <c r="B6123" s="1"/>
      <c r="E6123" s="2"/>
      <c r="F6123" s="2"/>
      <c r="J6123" s="4"/>
      <c r="K6123" s="4"/>
    </row>
    <row r="6124" spans="2:11" x14ac:dyDescent="0.35">
      <c r="B6124" s="1"/>
      <c r="E6124" s="2"/>
      <c r="F6124" s="2"/>
      <c r="J6124" s="4"/>
      <c r="K6124" s="4"/>
    </row>
    <row r="6125" spans="2:11" x14ac:dyDescent="0.35">
      <c r="B6125" s="1"/>
      <c r="E6125" s="2"/>
      <c r="F6125" s="2"/>
      <c r="J6125" s="4"/>
      <c r="K6125" s="4"/>
    </row>
    <row r="6126" spans="2:11" x14ac:dyDescent="0.35">
      <c r="B6126" s="1"/>
      <c r="E6126" s="2"/>
      <c r="F6126" s="2"/>
      <c r="J6126" s="4"/>
      <c r="K6126" s="4"/>
    </row>
    <row r="6127" spans="2:11" x14ac:dyDescent="0.35">
      <c r="B6127" s="1"/>
      <c r="E6127" s="2"/>
      <c r="F6127" s="2"/>
      <c r="J6127" s="4"/>
      <c r="K6127" s="4"/>
    </row>
    <row r="6128" spans="2:11" x14ac:dyDescent="0.35">
      <c r="B6128" s="1"/>
      <c r="E6128" s="2"/>
      <c r="F6128" s="2"/>
      <c r="J6128" s="4"/>
      <c r="K6128" s="4"/>
    </row>
    <row r="6129" spans="2:11" x14ac:dyDescent="0.35">
      <c r="B6129" s="1"/>
      <c r="E6129" s="2"/>
      <c r="F6129" s="2"/>
      <c r="J6129" s="4"/>
      <c r="K6129" s="4"/>
    </row>
    <row r="6130" spans="2:11" x14ac:dyDescent="0.35">
      <c r="B6130" s="1"/>
      <c r="E6130" s="2"/>
      <c r="F6130" s="2"/>
      <c r="J6130" s="4"/>
      <c r="K6130" s="4"/>
    </row>
    <row r="6131" spans="2:11" x14ac:dyDescent="0.35">
      <c r="B6131" s="1"/>
      <c r="E6131" s="2"/>
      <c r="F6131" s="2"/>
      <c r="J6131" s="4"/>
      <c r="K6131" s="4"/>
    </row>
    <row r="6132" spans="2:11" x14ac:dyDescent="0.35">
      <c r="B6132" s="1"/>
      <c r="E6132" s="2"/>
      <c r="F6132" s="2"/>
      <c r="J6132" s="4"/>
      <c r="K6132" s="4"/>
    </row>
    <row r="6133" spans="2:11" x14ac:dyDescent="0.35">
      <c r="B6133" s="1"/>
      <c r="E6133" s="2"/>
      <c r="F6133" s="2"/>
      <c r="J6133" s="4"/>
      <c r="K6133" s="4"/>
    </row>
    <row r="6134" spans="2:11" x14ac:dyDescent="0.35">
      <c r="B6134" s="1"/>
      <c r="E6134" s="2"/>
      <c r="F6134" s="2"/>
      <c r="J6134" s="4"/>
      <c r="K6134" s="4"/>
    </row>
    <row r="6135" spans="2:11" x14ac:dyDescent="0.35">
      <c r="B6135" s="1"/>
      <c r="E6135" s="2"/>
      <c r="F6135" s="2"/>
      <c r="J6135" s="4"/>
      <c r="K6135" s="4"/>
    </row>
    <row r="6136" spans="2:11" x14ac:dyDescent="0.35">
      <c r="B6136" s="1"/>
      <c r="E6136" s="2"/>
      <c r="F6136" s="2"/>
      <c r="J6136" s="4"/>
      <c r="K6136" s="4"/>
    </row>
    <row r="6137" spans="2:11" x14ac:dyDescent="0.35">
      <c r="B6137" s="1"/>
      <c r="E6137" s="2"/>
      <c r="F6137" s="2"/>
      <c r="J6137" s="4"/>
      <c r="K6137" s="4"/>
    </row>
    <row r="6138" spans="2:11" x14ac:dyDescent="0.35">
      <c r="B6138" s="1"/>
      <c r="E6138" s="2"/>
      <c r="F6138" s="2"/>
      <c r="J6138" s="4"/>
      <c r="K6138" s="4"/>
    </row>
    <row r="6139" spans="2:11" x14ac:dyDescent="0.35">
      <c r="B6139" s="1"/>
      <c r="E6139" s="2"/>
      <c r="F6139" s="2"/>
      <c r="J6139" s="4"/>
      <c r="K6139" s="4"/>
    </row>
    <row r="6140" spans="2:11" x14ac:dyDescent="0.35">
      <c r="B6140" s="1"/>
      <c r="E6140" s="2"/>
      <c r="F6140" s="2"/>
      <c r="J6140" s="4"/>
      <c r="K6140" s="4"/>
    </row>
    <row r="6141" spans="2:11" x14ac:dyDescent="0.35">
      <c r="B6141" s="1"/>
      <c r="E6141" s="2"/>
      <c r="F6141" s="2"/>
      <c r="J6141" s="4"/>
      <c r="K6141" s="4"/>
    </row>
    <row r="6142" spans="2:11" x14ac:dyDescent="0.35">
      <c r="B6142" s="1"/>
      <c r="E6142" s="2"/>
      <c r="F6142" s="2"/>
      <c r="J6142" s="4"/>
      <c r="K6142" s="4"/>
    </row>
    <row r="6143" spans="2:11" x14ac:dyDescent="0.35">
      <c r="B6143" s="1"/>
      <c r="E6143" s="2"/>
      <c r="F6143" s="2"/>
      <c r="J6143" s="4"/>
      <c r="K6143" s="4"/>
    </row>
    <row r="6144" spans="2:11" x14ac:dyDescent="0.35">
      <c r="B6144" s="1"/>
      <c r="E6144" s="2"/>
      <c r="F6144" s="2"/>
      <c r="J6144" s="4"/>
      <c r="K6144" s="4"/>
    </row>
    <row r="6145" spans="2:11" x14ac:dyDescent="0.35">
      <c r="B6145" s="1"/>
      <c r="E6145" s="2"/>
      <c r="F6145" s="2"/>
      <c r="J6145" s="4"/>
      <c r="K6145" s="4"/>
    </row>
    <row r="6146" spans="2:11" x14ac:dyDescent="0.35">
      <c r="B6146" s="1"/>
      <c r="E6146" s="2"/>
      <c r="F6146" s="2"/>
      <c r="J6146" s="4"/>
      <c r="K6146" s="4"/>
    </row>
    <row r="6147" spans="2:11" x14ac:dyDescent="0.35">
      <c r="B6147" s="1"/>
      <c r="E6147" s="2"/>
      <c r="F6147" s="2"/>
      <c r="J6147" s="4"/>
      <c r="K6147" s="4"/>
    </row>
    <row r="6148" spans="2:11" x14ac:dyDescent="0.35">
      <c r="B6148" s="1"/>
      <c r="E6148" s="2"/>
      <c r="F6148" s="2"/>
      <c r="J6148" s="4"/>
      <c r="K6148" s="4"/>
    </row>
    <row r="6149" spans="2:11" x14ac:dyDescent="0.35">
      <c r="B6149" s="1"/>
      <c r="E6149" s="2"/>
      <c r="F6149" s="2"/>
      <c r="J6149" s="4"/>
      <c r="K6149" s="4"/>
    </row>
    <row r="6150" spans="2:11" x14ac:dyDescent="0.35">
      <c r="B6150" s="1"/>
      <c r="E6150" s="2"/>
      <c r="F6150" s="2"/>
      <c r="J6150" s="4"/>
      <c r="K6150" s="4"/>
    </row>
    <row r="6151" spans="2:11" x14ac:dyDescent="0.35">
      <c r="B6151" s="1"/>
      <c r="E6151" s="2"/>
      <c r="F6151" s="2"/>
      <c r="J6151" s="4"/>
      <c r="K6151" s="4"/>
    </row>
    <row r="6152" spans="2:11" x14ac:dyDescent="0.35">
      <c r="B6152" s="1"/>
      <c r="E6152" s="2"/>
      <c r="F6152" s="2"/>
      <c r="J6152" s="4"/>
      <c r="K6152" s="4"/>
    </row>
    <row r="6153" spans="2:11" x14ac:dyDescent="0.35">
      <c r="B6153" s="1"/>
      <c r="E6153" s="2"/>
      <c r="F6153" s="2"/>
      <c r="J6153" s="4"/>
      <c r="K6153" s="4"/>
    </row>
    <row r="6154" spans="2:11" x14ac:dyDescent="0.35">
      <c r="B6154" s="1"/>
      <c r="E6154" s="2"/>
      <c r="F6154" s="2"/>
      <c r="J6154" s="4"/>
      <c r="K6154" s="4"/>
    </row>
    <row r="6155" spans="2:11" x14ac:dyDescent="0.35">
      <c r="B6155" s="1"/>
      <c r="E6155" s="2"/>
      <c r="F6155" s="2"/>
      <c r="J6155" s="4"/>
      <c r="K6155" s="4"/>
    </row>
    <row r="6156" spans="2:11" x14ac:dyDescent="0.35">
      <c r="B6156" s="1"/>
      <c r="E6156" s="2"/>
      <c r="F6156" s="2"/>
      <c r="J6156" s="4"/>
      <c r="K6156" s="4"/>
    </row>
    <row r="6157" spans="2:11" x14ac:dyDescent="0.35">
      <c r="B6157" s="1"/>
      <c r="E6157" s="2"/>
      <c r="F6157" s="2"/>
      <c r="J6157" s="4"/>
      <c r="K6157" s="4"/>
    </row>
    <row r="6158" spans="2:11" x14ac:dyDescent="0.35">
      <c r="B6158" s="1"/>
      <c r="E6158" s="2"/>
      <c r="F6158" s="2"/>
      <c r="J6158" s="4"/>
      <c r="K6158" s="4"/>
    </row>
    <row r="6159" spans="2:11" x14ac:dyDescent="0.35">
      <c r="B6159" s="1"/>
      <c r="E6159" s="2"/>
      <c r="F6159" s="2"/>
      <c r="J6159" s="4"/>
      <c r="K6159" s="4"/>
    </row>
    <row r="6160" spans="2:11" x14ac:dyDescent="0.35">
      <c r="B6160" s="1"/>
      <c r="E6160" s="2"/>
      <c r="F6160" s="2"/>
      <c r="J6160" s="4"/>
      <c r="K6160" s="4"/>
    </row>
    <row r="6161" spans="2:11" x14ac:dyDescent="0.35">
      <c r="B6161" s="1"/>
      <c r="E6161" s="2"/>
      <c r="F6161" s="2"/>
      <c r="J6161" s="4"/>
      <c r="K6161" s="4"/>
    </row>
    <row r="6162" spans="2:11" x14ac:dyDescent="0.35">
      <c r="B6162" s="1"/>
      <c r="E6162" s="2"/>
      <c r="F6162" s="2"/>
      <c r="J6162" s="4"/>
      <c r="K6162" s="4"/>
    </row>
    <row r="6163" spans="2:11" x14ac:dyDescent="0.35">
      <c r="B6163" s="1"/>
      <c r="E6163" s="2"/>
      <c r="F6163" s="2"/>
      <c r="J6163" s="4"/>
      <c r="K6163" s="4"/>
    </row>
    <row r="6164" spans="2:11" x14ac:dyDescent="0.35">
      <c r="B6164" s="1"/>
      <c r="E6164" s="2"/>
      <c r="F6164" s="2"/>
      <c r="J6164" s="4"/>
      <c r="K6164" s="4"/>
    </row>
    <row r="6165" spans="2:11" x14ac:dyDescent="0.35">
      <c r="B6165" s="1"/>
      <c r="E6165" s="2"/>
      <c r="F6165" s="2"/>
      <c r="J6165" s="4"/>
      <c r="K6165" s="4"/>
    </row>
    <row r="6166" spans="2:11" x14ac:dyDescent="0.35">
      <c r="B6166" s="1"/>
      <c r="E6166" s="2"/>
      <c r="F6166" s="2"/>
      <c r="J6166" s="4"/>
      <c r="K6166" s="4"/>
    </row>
    <row r="6167" spans="2:11" x14ac:dyDescent="0.35">
      <c r="B6167" s="1"/>
      <c r="E6167" s="2"/>
      <c r="F6167" s="2"/>
      <c r="J6167" s="4"/>
      <c r="K6167" s="4"/>
    </row>
    <row r="6168" spans="2:11" x14ac:dyDescent="0.35">
      <c r="B6168" s="1"/>
      <c r="E6168" s="2"/>
      <c r="F6168" s="2"/>
      <c r="J6168" s="4"/>
      <c r="K6168" s="4"/>
    </row>
    <row r="6169" spans="2:11" x14ac:dyDescent="0.35">
      <c r="B6169" s="1"/>
      <c r="E6169" s="2"/>
      <c r="F6169" s="2"/>
      <c r="J6169" s="4"/>
      <c r="K6169" s="4"/>
    </row>
    <row r="6170" spans="2:11" x14ac:dyDescent="0.35">
      <c r="B6170" s="1"/>
      <c r="E6170" s="2"/>
      <c r="F6170" s="2"/>
      <c r="J6170" s="4"/>
      <c r="K6170" s="4"/>
    </row>
    <row r="6171" spans="2:11" x14ac:dyDescent="0.35">
      <c r="B6171" s="1"/>
      <c r="E6171" s="2"/>
      <c r="F6171" s="2"/>
      <c r="J6171" s="4"/>
      <c r="K6171" s="4"/>
    </row>
    <row r="6172" spans="2:11" x14ac:dyDescent="0.35">
      <c r="B6172" s="1"/>
      <c r="E6172" s="2"/>
      <c r="F6172" s="2"/>
      <c r="J6172" s="4"/>
      <c r="K6172" s="4"/>
    </row>
    <row r="6173" spans="2:11" x14ac:dyDescent="0.35">
      <c r="B6173" s="1"/>
      <c r="E6173" s="2"/>
      <c r="F6173" s="2"/>
      <c r="J6173" s="4"/>
      <c r="K6173" s="4"/>
    </row>
    <row r="6174" spans="2:11" x14ac:dyDescent="0.35">
      <c r="B6174" s="1"/>
      <c r="E6174" s="2"/>
      <c r="F6174" s="2"/>
      <c r="J6174" s="4"/>
      <c r="K6174" s="4"/>
    </row>
    <row r="6175" spans="2:11" x14ac:dyDescent="0.35">
      <c r="B6175" s="1"/>
      <c r="E6175" s="2"/>
      <c r="F6175" s="2"/>
      <c r="J6175" s="4"/>
      <c r="K6175" s="4"/>
    </row>
    <row r="6176" spans="2:11" x14ac:dyDescent="0.35">
      <c r="B6176" s="1"/>
      <c r="E6176" s="2"/>
      <c r="F6176" s="2"/>
      <c r="J6176" s="4"/>
      <c r="K6176" s="4"/>
    </row>
    <row r="6177" spans="2:11" x14ac:dyDescent="0.35">
      <c r="B6177" s="1"/>
      <c r="E6177" s="2"/>
      <c r="F6177" s="2"/>
      <c r="J6177" s="4"/>
      <c r="K6177" s="4"/>
    </row>
    <row r="6178" spans="2:11" x14ac:dyDescent="0.35">
      <c r="B6178" s="1"/>
      <c r="E6178" s="2"/>
      <c r="F6178" s="2"/>
      <c r="J6178" s="4"/>
      <c r="K6178" s="4"/>
    </row>
    <row r="6179" spans="2:11" x14ac:dyDescent="0.35">
      <c r="B6179" s="1"/>
      <c r="E6179" s="2"/>
      <c r="F6179" s="2"/>
      <c r="J6179" s="4"/>
      <c r="K6179" s="4"/>
    </row>
    <row r="6180" spans="2:11" x14ac:dyDescent="0.35">
      <c r="B6180" s="1"/>
      <c r="E6180" s="2"/>
      <c r="F6180" s="2"/>
      <c r="J6180" s="4"/>
      <c r="K6180" s="4"/>
    </row>
    <row r="6181" spans="2:11" x14ac:dyDescent="0.35">
      <c r="B6181" s="1"/>
      <c r="E6181" s="2"/>
      <c r="F6181" s="2"/>
      <c r="J6181" s="4"/>
      <c r="K6181" s="4"/>
    </row>
    <row r="6182" spans="2:11" x14ac:dyDescent="0.35">
      <c r="B6182" s="1"/>
      <c r="E6182" s="2"/>
      <c r="F6182" s="2"/>
      <c r="J6182" s="4"/>
      <c r="K6182" s="4"/>
    </row>
    <row r="6183" spans="2:11" x14ac:dyDescent="0.35">
      <c r="B6183" s="1"/>
      <c r="E6183" s="2"/>
      <c r="F6183" s="2"/>
      <c r="J6183" s="4"/>
      <c r="K6183" s="4"/>
    </row>
    <row r="6184" spans="2:11" x14ac:dyDescent="0.35">
      <c r="B6184" s="1"/>
      <c r="E6184" s="2"/>
      <c r="F6184" s="2"/>
      <c r="J6184" s="4"/>
      <c r="K6184" s="4"/>
    </row>
    <row r="6185" spans="2:11" x14ac:dyDescent="0.35">
      <c r="B6185" s="1"/>
      <c r="E6185" s="2"/>
      <c r="F6185" s="2"/>
      <c r="J6185" s="4"/>
      <c r="K6185" s="4"/>
    </row>
    <row r="6186" spans="2:11" x14ac:dyDescent="0.35">
      <c r="B6186" s="1"/>
      <c r="E6186" s="2"/>
      <c r="F6186" s="2"/>
      <c r="J6186" s="4"/>
      <c r="K6186" s="4"/>
    </row>
    <row r="6187" spans="2:11" x14ac:dyDescent="0.35">
      <c r="B6187" s="1"/>
      <c r="E6187" s="2"/>
      <c r="F6187" s="2"/>
      <c r="J6187" s="4"/>
      <c r="K6187" s="4"/>
    </row>
    <row r="6188" spans="2:11" x14ac:dyDescent="0.35">
      <c r="B6188" s="1"/>
      <c r="E6188" s="2"/>
      <c r="F6188" s="2"/>
      <c r="J6188" s="4"/>
      <c r="K6188" s="4"/>
    </row>
    <row r="6189" spans="2:11" x14ac:dyDescent="0.35">
      <c r="B6189" s="1"/>
      <c r="E6189" s="2"/>
      <c r="F6189" s="2"/>
      <c r="J6189" s="4"/>
      <c r="K6189" s="4"/>
    </row>
    <row r="6190" spans="2:11" x14ac:dyDescent="0.35">
      <c r="B6190" s="1"/>
      <c r="E6190" s="2"/>
      <c r="F6190" s="2"/>
      <c r="J6190" s="4"/>
      <c r="K6190" s="4"/>
    </row>
    <row r="6191" spans="2:11" x14ac:dyDescent="0.35">
      <c r="B6191" s="1"/>
      <c r="E6191" s="2"/>
      <c r="F6191" s="2"/>
      <c r="J6191" s="4"/>
      <c r="K6191" s="4"/>
    </row>
    <row r="6192" spans="2:11" x14ac:dyDescent="0.35">
      <c r="B6192" s="1"/>
      <c r="E6192" s="2"/>
      <c r="F6192" s="2"/>
      <c r="J6192" s="4"/>
      <c r="K6192" s="4"/>
    </row>
    <row r="6193" spans="2:11" x14ac:dyDescent="0.35">
      <c r="B6193" s="1"/>
      <c r="E6193" s="2"/>
      <c r="F6193" s="2"/>
      <c r="J6193" s="4"/>
      <c r="K6193" s="4"/>
    </row>
    <row r="6194" spans="2:11" x14ac:dyDescent="0.35">
      <c r="B6194" s="1"/>
      <c r="E6194" s="2"/>
      <c r="F6194" s="2"/>
      <c r="J6194" s="4"/>
      <c r="K6194" s="4"/>
    </row>
    <row r="6195" spans="2:11" x14ac:dyDescent="0.35">
      <c r="B6195" s="1"/>
      <c r="E6195" s="2"/>
      <c r="F6195" s="2"/>
      <c r="J6195" s="4"/>
      <c r="K6195" s="4"/>
    </row>
    <row r="6196" spans="2:11" x14ac:dyDescent="0.35">
      <c r="B6196" s="1"/>
      <c r="E6196" s="2"/>
      <c r="F6196" s="2"/>
      <c r="J6196" s="4"/>
      <c r="K6196" s="4"/>
    </row>
    <row r="6197" spans="2:11" x14ac:dyDescent="0.35">
      <c r="B6197" s="1"/>
      <c r="E6197" s="2"/>
      <c r="F6197" s="2"/>
      <c r="J6197" s="4"/>
      <c r="K6197" s="4"/>
    </row>
    <row r="6198" spans="2:11" x14ac:dyDescent="0.35">
      <c r="B6198" s="1"/>
      <c r="E6198" s="2"/>
      <c r="F6198" s="2"/>
      <c r="J6198" s="4"/>
      <c r="K6198" s="4"/>
    </row>
    <row r="6199" spans="2:11" x14ac:dyDescent="0.35">
      <c r="B6199" s="1"/>
      <c r="E6199" s="2"/>
      <c r="F6199" s="2"/>
      <c r="J6199" s="4"/>
      <c r="K6199" s="4"/>
    </row>
    <row r="6200" spans="2:11" x14ac:dyDescent="0.35">
      <c r="B6200" s="1"/>
      <c r="E6200" s="2"/>
      <c r="F6200" s="2"/>
      <c r="J6200" s="4"/>
      <c r="K6200" s="4"/>
    </row>
    <row r="6201" spans="2:11" x14ac:dyDescent="0.35">
      <c r="B6201" s="1"/>
      <c r="E6201" s="2"/>
      <c r="F6201" s="2"/>
      <c r="J6201" s="4"/>
      <c r="K6201" s="4"/>
    </row>
    <row r="6202" spans="2:11" x14ac:dyDescent="0.35">
      <c r="B6202" s="1"/>
      <c r="E6202" s="2"/>
      <c r="F6202" s="2"/>
      <c r="J6202" s="4"/>
      <c r="K6202" s="4"/>
    </row>
    <row r="6203" spans="2:11" x14ac:dyDescent="0.35">
      <c r="B6203" s="1"/>
      <c r="E6203" s="2"/>
      <c r="F6203" s="2"/>
      <c r="J6203" s="4"/>
      <c r="K6203" s="4"/>
    </row>
    <row r="6204" spans="2:11" x14ac:dyDescent="0.35">
      <c r="B6204" s="1"/>
      <c r="E6204" s="2"/>
      <c r="F6204" s="2"/>
      <c r="J6204" s="4"/>
      <c r="K6204" s="4"/>
    </row>
    <row r="6205" spans="2:11" x14ac:dyDescent="0.35">
      <c r="B6205" s="1"/>
      <c r="E6205" s="2"/>
      <c r="F6205" s="2"/>
      <c r="J6205" s="4"/>
      <c r="K6205" s="4"/>
    </row>
    <row r="6206" spans="2:11" x14ac:dyDescent="0.35">
      <c r="B6206" s="1"/>
      <c r="E6206" s="2"/>
      <c r="F6206" s="2"/>
      <c r="J6206" s="4"/>
      <c r="K6206" s="4"/>
    </row>
    <row r="6207" spans="2:11" x14ac:dyDescent="0.35">
      <c r="B6207" s="1"/>
      <c r="E6207" s="2"/>
      <c r="F6207" s="2"/>
      <c r="J6207" s="4"/>
      <c r="K6207" s="4"/>
    </row>
    <row r="6208" spans="2:11" x14ac:dyDescent="0.35">
      <c r="B6208" s="1"/>
      <c r="E6208" s="2"/>
      <c r="F6208" s="2"/>
      <c r="J6208" s="4"/>
      <c r="K6208" s="4"/>
    </row>
    <row r="6209" spans="2:11" x14ac:dyDescent="0.35">
      <c r="B6209" s="1"/>
      <c r="E6209" s="2"/>
      <c r="F6209" s="2"/>
      <c r="J6209" s="4"/>
      <c r="K6209" s="4"/>
    </row>
    <row r="6210" spans="2:11" x14ac:dyDescent="0.35">
      <c r="B6210" s="1"/>
      <c r="E6210" s="2"/>
      <c r="F6210" s="2"/>
      <c r="J6210" s="4"/>
      <c r="K6210" s="4"/>
    </row>
    <row r="6211" spans="2:11" x14ac:dyDescent="0.35">
      <c r="B6211" s="1"/>
      <c r="E6211" s="2"/>
      <c r="F6211" s="2"/>
      <c r="J6211" s="4"/>
      <c r="K6211" s="4"/>
    </row>
    <row r="6212" spans="2:11" x14ac:dyDescent="0.35">
      <c r="B6212" s="1"/>
      <c r="E6212" s="2"/>
      <c r="F6212" s="2"/>
      <c r="J6212" s="4"/>
      <c r="K6212" s="4"/>
    </row>
    <row r="6213" spans="2:11" x14ac:dyDescent="0.35">
      <c r="B6213" s="1"/>
      <c r="E6213" s="2"/>
      <c r="F6213" s="2"/>
      <c r="J6213" s="4"/>
      <c r="K6213" s="4"/>
    </row>
    <row r="6214" spans="2:11" x14ac:dyDescent="0.35">
      <c r="B6214" s="1"/>
      <c r="E6214" s="2"/>
      <c r="F6214" s="2"/>
      <c r="J6214" s="4"/>
      <c r="K6214" s="4"/>
    </row>
    <row r="6215" spans="2:11" x14ac:dyDescent="0.35">
      <c r="B6215" s="1"/>
      <c r="E6215" s="2"/>
      <c r="F6215" s="2"/>
      <c r="J6215" s="4"/>
      <c r="K6215" s="4"/>
    </row>
    <row r="6216" spans="2:11" x14ac:dyDescent="0.35">
      <c r="B6216" s="1"/>
      <c r="E6216" s="2"/>
      <c r="F6216" s="2"/>
      <c r="J6216" s="4"/>
      <c r="K6216" s="4"/>
    </row>
    <row r="6217" spans="2:11" x14ac:dyDescent="0.35">
      <c r="B6217" s="1"/>
      <c r="E6217" s="2"/>
      <c r="F6217" s="2"/>
      <c r="J6217" s="4"/>
      <c r="K6217" s="4"/>
    </row>
    <row r="6218" spans="2:11" x14ac:dyDescent="0.35">
      <c r="B6218" s="1"/>
      <c r="E6218" s="2"/>
      <c r="F6218" s="2"/>
      <c r="J6218" s="4"/>
      <c r="K6218" s="4"/>
    </row>
    <row r="6219" spans="2:11" x14ac:dyDescent="0.35">
      <c r="B6219" s="1"/>
      <c r="E6219" s="2"/>
      <c r="F6219" s="2"/>
      <c r="J6219" s="4"/>
      <c r="K6219" s="4"/>
    </row>
    <row r="6220" spans="2:11" x14ac:dyDescent="0.35">
      <c r="B6220" s="1"/>
      <c r="E6220" s="2"/>
      <c r="F6220" s="2"/>
      <c r="J6220" s="4"/>
      <c r="K6220" s="4"/>
    </row>
    <row r="6221" spans="2:11" x14ac:dyDescent="0.35">
      <c r="B6221" s="1"/>
      <c r="E6221" s="2"/>
      <c r="F6221" s="2"/>
      <c r="J6221" s="4"/>
      <c r="K6221" s="4"/>
    </row>
    <row r="6222" spans="2:11" x14ac:dyDescent="0.35">
      <c r="B6222" s="1"/>
      <c r="E6222" s="2"/>
      <c r="F6222" s="2"/>
      <c r="J6222" s="4"/>
      <c r="K6222" s="4"/>
    </row>
    <row r="6223" spans="2:11" x14ac:dyDescent="0.35">
      <c r="B6223" s="1"/>
      <c r="E6223" s="2"/>
      <c r="F6223" s="2"/>
      <c r="J6223" s="4"/>
      <c r="K6223" s="4"/>
    </row>
    <row r="6224" spans="2:11" x14ac:dyDescent="0.35">
      <c r="B6224" s="1"/>
      <c r="E6224" s="2"/>
      <c r="F6224" s="2"/>
      <c r="J6224" s="4"/>
      <c r="K6224" s="4"/>
    </row>
    <row r="6225" spans="2:11" x14ac:dyDescent="0.35">
      <c r="B6225" s="1"/>
      <c r="E6225" s="2"/>
      <c r="F6225" s="2"/>
      <c r="J6225" s="4"/>
      <c r="K6225" s="4"/>
    </row>
    <row r="6226" spans="2:11" x14ac:dyDescent="0.35">
      <c r="B6226" s="1"/>
      <c r="E6226" s="2"/>
      <c r="F6226" s="2"/>
      <c r="J6226" s="4"/>
      <c r="K6226" s="4"/>
    </row>
    <row r="6227" spans="2:11" x14ac:dyDescent="0.35">
      <c r="B6227" s="1"/>
      <c r="E6227" s="2"/>
      <c r="F6227" s="2"/>
      <c r="J6227" s="4"/>
      <c r="K6227" s="4"/>
    </row>
    <row r="6228" spans="2:11" x14ac:dyDescent="0.35">
      <c r="B6228" s="1"/>
      <c r="E6228" s="2"/>
      <c r="F6228" s="2"/>
      <c r="J6228" s="4"/>
      <c r="K6228" s="4"/>
    </row>
    <row r="6229" spans="2:11" x14ac:dyDescent="0.35">
      <c r="B6229" s="1"/>
      <c r="E6229" s="2"/>
      <c r="F6229" s="2"/>
      <c r="J6229" s="4"/>
      <c r="K6229" s="4"/>
    </row>
    <row r="6230" spans="2:11" x14ac:dyDescent="0.35">
      <c r="B6230" s="1"/>
      <c r="E6230" s="2"/>
      <c r="F6230" s="2"/>
      <c r="J6230" s="4"/>
      <c r="K6230" s="4"/>
    </row>
    <row r="6231" spans="2:11" x14ac:dyDescent="0.35">
      <c r="B6231" s="1"/>
      <c r="E6231" s="2"/>
      <c r="F6231" s="2"/>
      <c r="J6231" s="4"/>
      <c r="K6231" s="4"/>
    </row>
    <row r="6232" spans="2:11" x14ac:dyDescent="0.35">
      <c r="B6232" s="1"/>
      <c r="E6232" s="2"/>
      <c r="F6232" s="2"/>
      <c r="J6232" s="4"/>
      <c r="K6232" s="4"/>
    </row>
    <row r="6233" spans="2:11" x14ac:dyDescent="0.35">
      <c r="B6233" s="1"/>
      <c r="E6233" s="2"/>
      <c r="F6233" s="2"/>
      <c r="J6233" s="4"/>
      <c r="K6233" s="4"/>
    </row>
    <row r="6234" spans="2:11" x14ac:dyDescent="0.35">
      <c r="B6234" s="1"/>
      <c r="E6234" s="2"/>
      <c r="F6234" s="2"/>
      <c r="J6234" s="4"/>
      <c r="K6234" s="4"/>
    </row>
    <row r="6235" spans="2:11" x14ac:dyDescent="0.35">
      <c r="B6235" s="1"/>
      <c r="E6235" s="2"/>
      <c r="F6235" s="2"/>
      <c r="J6235" s="4"/>
      <c r="K6235" s="4"/>
    </row>
    <row r="6236" spans="2:11" x14ac:dyDescent="0.35">
      <c r="B6236" s="1"/>
      <c r="E6236" s="2"/>
      <c r="F6236" s="2"/>
      <c r="J6236" s="4"/>
      <c r="K6236" s="4"/>
    </row>
    <row r="6237" spans="2:11" x14ac:dyDescent="0.35">
      <c r="B6237" s="1"/>
      <c r="E6237" s="2"/>
      <c r="F6237" s="2"/>
      <c r="J6237" s="4"/>
      <c r="K6237" s="4"/>
    </row>
    <row r="6238" spans="2:11" x14ac:dyDescent="0.35">
      <c r="B6238" s="1"/>
      <c r="E6238" s="2"/>
      <c r="F6238" s="2"/>
      <c r="J6238" s="4"/>
      <c r="K6238" s="4"/>
    </row>
    <row r="6239" spans="2:11" x14ac:dyDescent="0.35">
      <c r="B6239" s="1"/>
      <c r="E6239" s="2"/>
      <c r="F6239" s="2"/>
      <c r="J6239" s="4"/>
      <c r="K6239" s="4"/>
    </row>
    <row r="6240" spans="2:11" x14ac:dyDescent="0.35">
      <c r="B6240" s="1"/>
      <c r="E6240" s="2"/>
      <c r="F6240" s="2"/>
      <c r="J6240" s="4"/>
      <c r="K6240" s="4"/>
    </row>
    <row r="6241" spans="2:11" x14ac:dyDescent="0.35">
      <c r="B6241" s="1"/>
      <c r="E6241" s="2"/>
      <c r="F6241" s="2"/>
      <c r="J6241" s="4"/>
      <c r="K6241" s="4"/>
    </row>
    <row r="6242" spans="2:11" x14ac:dyDescent="0.35">
      <c r="B6242" s="1"/>
      <c r="E6242" s="2"/>
      <c r="F6242" s="2"/>
      <c r="J6242" s="4"/>
      <c r="K6242" s="4"/>
    </row>
    <row r="6243" spans="2:11" x14ac:dyDescent="0.35">
      <c r="B6243" s="1"/>
      <c r="E6243" s="2"/>
      <c r="F6243" s="2"/>
      <c r="J6243" s="4"/>
      <c r="K6243" s="4"/>
    </row>
    <row r="6244" spans="2:11" x14ac:dyDescent="0.35">
      <c r="B6244" s="1"/>
      <c r="E6244" s="2"/>
      <c r="F6244" s="2"/>
      <c r="J6244" s="4"/>
      <c r="K6244" s="4"/>
    </row>
    <row r="6245" spans="2:11" x14ac:dyDescent="0.35">
      <c r="B6245" s="1"/>
      <c r="E6245" s="2"/>
      <c r="F6245" s="2"/>
      <c r="J6245" s="4"/>
      <c r="K6245" s="4"/>
    </row>
    <row r="6246" spans="2:11" x14ac:dyDescent="0.35">
      <c r="B6246" s="1"/>
      <c r="E6246" s="2"/>
      <c r="F6246" s="2"/>
      <c r="J6246" s="4"/>
      <c r="K6246" s="4"/>
    </row>
    <row r="6247" spans="2:11" x14ac:dyDescent="0.35">
      <c r="B6247" s="1"/>
      <c r="E6247" s="2"/>
      <c r="F6247" s="2"/>
      <c r="J6247" s="4"/>
      <c r="K6247" s="4"/>
    </row>
    <row r="6248" spans="2:11" x14ac:dyDescent="0.35">
      <c r="B6248" s="1"/>
      <c r="E6248" s="2"/>
      <c r="F6248" s="2"/>
      <c r="J6248" s="4"/>
      <c r="K6248" s="4"/>
    </row>
    <row r="6249" spans="2:11" x14ac:dyDescent="0.35">
      <c r="B6249" s="1"/>
      <c r="E6249" s="2"/>
      <c r="F6249" s="2"/>
      <c r="J6249" s="4"/>
      <c r="K6249" s="4"/>
    </row>
    <row r="6250" spans="2:11" x14ac:dyDescent="0.35">
      <c r="B6250" s="1"/>
      <c r="E6250" s="2"/>
      <c r="F6250" s="2"/>
      <c r="J6250" s="4"/>
      <c r="K6250" s="4"/>
    </row>
    <row r="6251" spans="2:11" x14ac:dyDescent="0.35">
      <c r="B6251" s="1"/>
      <c r="E6251" s="2"/>
      <c r="F6251" s="2"/>
      <c r="J6251" s="4"/>
      <c r="K6251" s="4"/>
    </row>
    <row r="6252" spans="2:11" x14ac:dyDescent="0.35">
      <c r="B6252" s="1"/>
      <c r="E6252" s="2"/>
      <c r="F6252" s="2"/>
      <c r="J6252" s="4"/>
      <c r="K6252" s="4"/>
    </row>
    <row r="6253" spans="2:11" x14ac:dyDescent="0.35">
      <c r="B6253" s="1"/>
      <c r="E6253" s="2"/>
      <c r="F6253" s="2"/>
      <c r="J6253" s="4"/>
      <c r="K6253" s="4"/>
    </row>
    <row r="6254" spans="2:11" x14ac:dyDescent="0.35">
      <c r="B6254" s="1"/>
      <c r="E6254" s="2"/>
      <c r="F6254" s="2"/>
      <c r="J6254" s="4"/>
      <c r="K6254" s="4"/>
    </row>
    <row r="6255" spans="2:11" x14ac:dyDescent="0.35">
      <c r="B6255" s="1"/>
      <c r="E6255" s="2"/>
      <c r="F6255" s="2"/>
      <c r="J6255" s="4"/>
      <c r="K6255" s="4"/>
    </row>
    <row r="6256" spans="2:11" x14ac:dyDescent="0.35">
      <c r="B6256" s="1"/>
      <c r="E6256" s="2"/>
      <c r="F6256" s="2"/>
      <c r="J6256" s="4"/>
      <c r="K6256" s="4"/>
    </row>
    <row r="6257" spans="2:11" x14ac:dyDescent="0.35">
      <c r="B6257" s="1"/>
      <c r="E6257" s="2"/>
      <c r="F6257" s="2"/>
      <c r="J6257" s="4"/>
      <c r="K6257" s="4"/>
    </row>
    <row r="6258" spans="2:11" x14ac:dyDescent="0.35">
      <c r="B6258" s="1"/>
      <c r="E6258" s="2"/>
      <c r="F6258" s="2"/>
      <c r="J6258" s="4"/>
      <c r="K6258" s="4"/>
    </row>
    <row r="6259" spans="2:11" x14ac:dyDescent="0.35">
      <c r="B6259" s="1"/>
      <c r="E6259" s="2"/>
      <c r="F6259" s="2"/>
      <c r="J6259" s="4"/>
      <c r="K6259" s="4"/>
    </row>
    <row r="6260" spans="2:11" x14ac:dyDescent="0.35">
      <c r="B6260" s="1"/>
      <c r="E6260" s="2"/>
      <c r="F6260" s="2"/>
      <c r="J6260" s="4"/>
      <c r="K6260" s="4"/>
    </row>
    <row r="6261" spans="2:11" x14ac:dyDescent="0.35">
      <c r="B6261" s="1"/>
      <c r="E6261" s="2"/>
      <c r="F6261" s="2"/>
      <c r="J6261" s="4"/>
      <c r="K6261" s="4"/>
    </row>
    <row r="6262" spans="2:11" x14ac:dyDescent="0.35">
      <c r="B6262" s="1"/>
      <c r="E6262" s="2"/>
      <c r="F6262" s="2"/>
      <c r="J6262" s="4"/>
      <c r="K6262" s="4"/>
    </row>
    <row r="6263" spans="2:11" x14ac:dyDescent="0.35">
      <c r="B6263" s="1"/>
      <c r="E6263" s="2"/>
      <c r="F6263" s="2"/>
      <c r="J6263" s="4"/>
      <c r="K6263" s="4"/>
    </row>
    <row r="6264" spans="2:11" x14ac:dyDescent="0.35">
      <c r="B6264" s="1"/>
      <c r="E6264" s="2"/>
      <c r="F6264" s="2"/>
      <c r="J6264" s="4"/>
      <c r="K6264" s="4"/>
    </row>
    <row r="6265" spans="2:11" x14ac:dyDescent="0.35">
      <c r="B6265" s="1"/>
      <c r="E6265" s="2"/>
      <c r="F6265" s="2"/>
      <c r="J6265" s="4"/>
      <c r="K6265" s="4"/>
    </row>
    <row r="6266" spans="2:11" x14ac:dyDescent="0.35">
      <c r="B6266" s="1"/>
      <c r="E6266" s="2"/>
      <c r="F6266" s="2"/>
      <c r="J6266" s="4"/>
      <c r="K6266" s="4"/>
    </row>
    <row r="6267" spans="2:11" x14ac:dyDescent="0.35">
      <c r="B6267" s="1"/>
      <c r="E6267" s="2"/>
      <c r="F6267" s="2"/>
      <c r="J6267" s="4"/>
      <c r="K6267" s="4"/>
    </row>
    <row r="6268" spans="2:11" x14ac:dyDescent="0.35">
      <c r="B6268" s="1"/>
      <c r="E6268" s="2"/>
      <c r="F6268" s="2"/>
      <c r="J6268" s="4"/>
      <c r="K6268" s="4"/>
    </row>
    <row r="6269" spans="2:11" x14ac:dyDescent="0.35">
      <c r="B6269" s="1"/>
      <c r="E6269" s="2"/>
      <c r="F6269" s="2"/>
      <c r="J6269" s="4"/>
      <c r="K6269" s="4"/>
    </row>
    <row r="6270" spans="2:11" x14ac:dyDescent="0.35">
      <c r="B6270" s="1"/>
      <c r="E6270" s="2"/>
      <c r="F6270" s="2"/>
      <c r="J6270" s="4"/>
      <c r="K6270" s="4"/>
    </row>
    <row r="6271" spans="2:11" x14ac:dyDescent="0.35">
      <c r="B6271" s="1"/>
      <c r="E6271" s="2"/>
      <c r="F6271" s="2"/>
      <c r="J6271" s="4"/>
      <c r="K6271" s="4"/>
    </row>
    <row r="6272" spans="2:11" x14ac:dyDescent="0.35">
      <c r="B6272" s="1"/>
      <c r="E6272" s="2"/>
      <c r="F6272" s="2"/>
      <c r="J6272" s="4"/>
      <c r="K6272" s="4"/>
    </row>
    <row r="6273" spans="2:11" x14ac:dyDescent="0.35">
      <c r="B6273" s="1"/>
      <c r="E6273" s="2"/>
      <c r="F6273" s="2"/>
      <c r="J6273" s="4"/>
      <c r="K6273" s="4"/>
    </row>
    <row r="6274" spans="2:11" x14ac:dyDescent="0.35">
      <c r="B6274" s="1"/>
      <c r="E6274" s="2"/>
      <c r="F6274" s="2"/>
      <c r="J6274" s="4"/>
      <c r="K6274" s="4"/>
    </row>
    <row r="6275" spans="2:11" x14ac:dyDescent="0.35">
      <c r="B6275" s="1"/>
      <c r="E6275" s="2"/>
      <c r="F6275" s="2"/>
      <c r="J6275" s="4"/>
      <c r="K6275" s="4"/>
    </row>
    <row r="6276" spans="2:11" x14ac:dyDescent="0.35">
      <c r="B6276" s="1"/>
      <c r="E6276" s="2"/>
      <c r="F6276" s="2"/>
      <c r="J6276" s="4"/>
      <c r="K6276" s="4"/>
    </row>
    <row r="6277" spans="2:11" x14ac:dyDescent="0.35">
      <c r="B6277" s="1"/>
      <c r="E6277" s="2"/>
      <c r="F6277" s="2"/>
      <c r="J6277" s="4"/>
      <c r="K6277" s="4"/>
    </row>
    <row r="6278" spans="2:11" x14ac:dyDescent="0.35">
      <c r="B6278" s="1"/>
      <c r="E6278" s="2"/>
      <c r="F6278" s="2"/>
      <c r="J6278" s="4"/>
      <c r="K6278" s="4"/>
    </row>
    <row r="6279" spans="2:11" x14ac:dyDescent="0.35">
      <c r="B6279" s="1"/>
      <c r="E6279" s="2"/>
      <c r="F6279" s="2"/>
      <c r="J6279" s="4"/>
      <c r="K6279" s="4"/>
    </row>
    <row r="6280" spans="2:11" x14ac:dyDescent="0.35">
      <c r="B6280" s="1"/>
      <c r="E6280" s="2"/>
      <c r="F6280" s="2"/>
      <c r="J6280" s="4"/>
      <c r="K6280" s="4"/>
    </row>
    <row r="6281" spans="2:11" x14ac:dyDescent="0.35">
      <c r="B6281" s="1"/>
      <c r="E6281" s="2"/>
      <c r="F6281" s="2"/>
      <c r="J6281" s="4"/>
      <c r="K6281" s="4"/>
    </row>
    <row r="6282" spans="2:11" x14ac:dyDescent="0.35">
      <c r="B6282" s="1"/>
      <c r="E6282" s="2"/>
      <c r="F6282" s="2"/>
      <c r="J6282" s="4"/>
      <c r="K6282" s="4"/>
    </row>
    <row r="6283" spans="2:11" x14ac:dyDescent="0.35">
      <c r="B6283" s="1"/>
      <c r="E6283" s="2"/>
      <c r="F6283" s="2"/>
      <c r="J6283" s="4"/>
      <c r="K6283" s="4"/>
    </row>
    <row r="6284" spans="2:11" x14ac:dyDescent="0.35">
      <c r="B6284" s="1"/>
      <c r="E6284" s="2"/>
      <c r="F6284" s="2"/>
      <c r="J6284" s="4"/>
      <c r="K6284" s="4"/>
    </row>
    <row r="6285" spans="2:11" x14ac:dyDescent="0.35">
      <c r="B6285" s="1"/>
      <c r="E6285" s="2"/>
      <c r="F6285" s="2"/>
      <c r="J6285" s="4"/>
      <c r="K6285" s="4"/>
    </row>
    <row r="6286" spans="2:11" x14ac:dyDescent="0.35">
      <c r="B6286" s="1"/>
      <c r="E6286" s="2"/>
      <c r="F6286" s="2"/>
      <c r="J6286" s="4"/>
      <c r="K6286" s="4"/>
    </row>
    <row r="6287" spans="2:11" x14ac:dyDescent="0.35">
      <c r="B6287" s="1"/>
      <c r="E6287" s="2"/>
      <c r="F6287" s="2"/>
      <c r="J6287" s="4"/>
      <c r="K6287" s="4"/>
    </row>
    <row r="6288" spans="2:11" x14ac:dyDescent="0.35">
      <c r="B6288" s="1"/>
      <c r="E6288" s="2"/>
      <c r="F6288" s="2"/>
      <c r="J6288" s="4"/>
      <c r="K6288" s="4"/>
    </row>
    <row r="6289" spans="2:11" x14ac:dyDescent="0.35">
      <c r="B6289" s="1"/>
      <c r="E6289" s="2"/>
      <c r="F6289" s="2"/>
      <c r="J6289" s="4"/>
      <c r="K6289" s="4"/>
    </row>
    <row r="6290" spans="2:11" x14ac:dyDescent="0.35">
      <c r="B6290" s="1"/>
      <c r="E6290" s="2"/>
      <c r="F6290" s="2"/>
      <c r="J6290" s="4"/>
      <c r="K6290" s="4"/>
    </row>
    <row r="6291" spans="2:11" x14ac:dyDescent="0.35">
      <c r="B6291" s="1"/>
      <c r="E6291" s="2"/>
      <c r="F6291" s="2"/>
      <c r="J6291" s="4"/>
      <c r="K6291" s="4"/>
    </row>
    <row r="6292" spans="2:11" x14ac:dyDescent="0.35">
      <c r="B6292" s="1"/>
      <c r="E6292" s="2"/>
      <c r="F6292" s="2"/>
      <c r="J6292" s="4"/>
      <c r="K6292" s="4"/>
    </row>
    <row r="6293" spans="2:11" x14ac:dyDescent="0.35">
      <c r="B6293" s="1"/>
      <c r="E6293" s="2"/>
      <c r="F6293" s="2"/>
      <c r="J6293" s="4"/>
      <c r="K6293" s="4"/>
    </row>
    <row r="6294" spans="2:11" x14ac:dyDescent="0.35">
      <c r="B6294" s="1"/>
      <c r="E6294" s="2"/>
      <c r="F6294" s="2"/>
      <c r="J6294" s="4"/>
      <c r="K6294" s="4"/>
    </row>
    <row r="6295" spans="2:11" x14ac:dyDescent="0.35">
      <c r="B6295" s="1"/>
      <c r="E6295" s="2"/>
      <c r="F6295" s="2"/>
      <c r="J6295" s="4"/>
      <c r="K6295" s="4"/>
    </row>
    <row r="6296" spans="2:11" x14ac:dyDescent="0.35">
      <c r="B6296" s="1"/>
      <c r="E6296" s="2"/>
      <c r="F6296" s="2"/>
      <c r="J6296" s="4"/>
      <c r="K6296" s="4"/>
    </row>
    <row r="6297" spans="2:11" x14ac:dyDescent="0.35">
      <c r="B6297" s="1"/>
      <c r="E6297" s="2"/>
      <c r="F6297" s="2"/>
      <c r="J6297" s="4"/>
      <c r="K6297" s="4"/>
    </row>
    <row r="6298" spans="2:11" x14ac:dyDescent="0.35">
      <c r="B6298" s="1"/>
      <c r="E6298" s="2"/>
      <c r="F6298" s="2"/>
      <c r="J6298" s="4"/>
      <c r="K6298" s="4"/>
    </row>
    <row r="6299" spans="2:11" x14ac:dyDescent="0.35">
      <c r="B6299" s="1"/>
      <c r="E6299" s="2"/>
      <c r="F6299" s="2"/>
      <c r="J6299" s="4"/>
      <c r="K6299" s="4"/>
    </row>
    <row r="6300" spans="2:11" x14ac:dyDescent="0.35">
      <c r="B6300" s="1"/>
      <c r="E6300" s="2"/>
      <c r="F6300" s="2"/>
      <c r="J6300" s="4"/>
      <c r="K6300" s="4"/>
    </row>
    <row r="6301" spans="2:11" x14ac:dyDescent="0.35">
      <c r="B6301" s="1"/>
      <c r="E6301" s="2"/>
      <c r="F6301" s="2"/>
      <c r="J6301" s="4"/>
      <c r="K6301" s="4"/>
    </row>
    <row r="6302" spans="2:11" x14ac:dyDescent="0.35">
      <c r="B6302" s="1"/>
      <c r="E6302" s="2"/>
      <c r="F6302" s="2"/>
      <c r="J6302" s="4"/>
      <c r="K6302" s="4"/>
    </row>
    <row r="6303" spans="2:11" x14ac:dyDescent="0.35">
      <c r="B6303" s="1"/>
      <c r="E6303" s="2"/>
      <c r="F6303" s="2"/>
      <c r="J6303" s="4"/>
      <c r="K6303" s="4"/>
    </row>
    <row r="6304" spans="2:11" x14ac:dyDescent="0.35">
      <c r="B6304" s="1"/>
      <c r="E6304" s="2"/>
      <c r="F6304" s="2"/>
      <c r="J6304" s="4"/>
      <c r="K6304" s="4"/>
    </row>
    <row r="6305" spans="2:11" x14ac:dyDescent="0.35">
      <c r="B6305" s="1"/>
      <c r="E6305" s="2"/>
      <c r="F6305" s="2"/>
      <c r="J6305" s="4"/>
      <c r="K6305" s="4"/>
    </row>
    <row r="6306" spans="2:11" x14ac:dyDescent="0.35">
      <c r="B6306" s="1"/>
      <c r="E6306" s="2"/>
      <c r="F6306" s="2"/>
      <c r="J6306" s="4"/>
      <c r="K6306" s="4"/>
    </row>
    <row r="6307" spans="2:11" x14ac:dyDescent="0.35">
      <c r="B6307" s="1"/>
      <c r="E6307" s="2"/>
      <c r="F6307" s="2"/>
      <c r="J6307" s="4"/>
      <c r="K6307" s="4"/>
    </row>
    <row r="6308" spans="2:11" x14ac:dyDescent="0.35">
      <c r="B6308" s="1"/>
      <c r="E6308" s="2"/>
      <c r="F6308" s="2"/>
      <c r="J6308" s="4"/>
      <c r="K6308" s="4"/>
    </row>
    <row r="6309" spans="2:11" x14ac:dyDescent="0.35">
      <c r="B6309" s="1"/>
      <c r="E6309" s="2"/>
      <c r="F6309" s="2"/>
      <c r="J6309" s="4"/>
      <c r="K6309" s="4"/>
    </row>
    <row r="6310" spans="2:11" x14ac:dyDescent="0.35">
      <c r="B6310" s="1"/>
      <c r="E6310" s="2"/>
      <c r="F6310" s="2"/>
      <c r="J6310" s="4"/>
      <c r="K6310" s="4"/>
    </row>
    <row r="6311" spans="2:11" x14ac:dyDescent="0.35">
      <c r="B6311" s="1"/>
      <c r="E6311" s="2"/>
      <c r="F6311" s="2"/>
      <c r="J6311" s="4"/>
      <c r="K6311" s="4"/>
    </row>
    <row r="6312" spans="2:11" x14ac:dyDescent="0.35">
      <c r="B6312" s="1"/>
      <c r="E6312" s="2"/>
      <c r="F6312" s="2"/>
      <c r="J6312" s="4"/>
      <c r="K6312" s="4"/>
    </row>
    <row r="6313" spans="2:11" x14ac:dyDescent="0.35">
      <c r="B6313" s="1"/>
      <c r="E6313" s="2"/>
      <c r="F6313" s="2"/>
      <c r="J6313" s="4"/>
      <c r="K6313" s="4"/>
    </row>
    <row r="6314" spans="2:11" x14ac:dyDescent="0.35">
      <c r="B6314" s="1"/>
      <c r="E6314" s="2"/>
      <c r="F6314" s="2"/>
      <c r="J6314" s="4"/>
      <c r="K6314" s="4"/>
    </row>
    <row r="6315" spans="2:11" x14ac:dyDescent="0.35">
      <c r="B6315" s="1"/>
      <c r="E6315" s="2"/>
      <c r="F6315" s="2"/>
      <c r="J6315" s="4"/>
      <c r="K6315" s="4"/>
    </row>
    <row r="6316" spans="2:11" x14ac:dyDescent="0.35">
      <c r="B6316" s="1"/>
      <c r="E6316" s="2"/>
      <c r="F6316" s="2"/>
      <c r="J6316" s="4"/>
      <c r="K6316" s="4"/>
    </row>
    <row r="6317" spans="2:11" x14ac:dyDescent="0.35">
      <c r="B6317" s="1"/>
      <c r="E6317" s="2"/>
      <c r="F6317" s="2"/>
      <c r="J6317" s="4"/>
      <c r="K6317" s="4"/>
    </row>
    <row r="6318" spans="2:11" x14ac:dyDescent="0.35">
      <c r="B6318" s="1"/>
      <c r="E6318" s="2"/>
      <c r="F6318" s="2"/>
      <c r="J6318" s="4"/>
      <c r="K6318" s="4"/>
    </row>
    <row r="6319" spans="2:11" x14ac:dyDescent="0.35">
      <c r="B6319" s="1"/>
      <c r="E6319" s="2"/>
      <c r="F6319" s="2"/>
      <c r="J6319" s="4"/>
      <c r="K6319" s="4"/>
    </row>
    <row r="6320" spans="2:11" x14ac:dyDescent="0.35">
      <c r="B6320" s="1"/>
      <c r="E6320" s="2"/>
      <c r="F6320" s="2"/>
      <c r="J6320" s="4"/>
      <c r="K6320" s="4"/>
    </row>
    <row r="6321" spans="2:11" x14ac:dyDescent="0.35">
      <c r="B6321" s="1"/>
      <c r="E6321" s="2"/>
      <c r="F6321" s="2"/>
      <c r="J6321" s="4"/>
      <c r="K6321" s="4"/>
    </row>
    <row r="6322" spans="2:11" x14ac:dyDescent="0.35">
      <c r="B6322" s="1"/>
      <c r="E6322" s="2"/>
      <c r="F6322" s="2"/>
      <c r="J6322" s="4"/>
      <c r="K6322" s="4"/>
    </row>
    <row r="6323" spans="2:11" x14ac:dyDescent="0.35">
      <c r="B6323" s="1"/>
      <c r="E6323" s="2"/>
      <c r="F6323" s="2"/>
      <c r="J6323" s="4"/>
      <c r="K6323" s="4"/>
    </row>
    <row r="6324" spans="2:11" x14ac:dyDescent="0.35">
      <c r="B6324" s="1"/>
      <c r="E6324" s="2"/>
      <c r="F6324" s="2"/>
      <c r="J6324" s="4"/>
      <c r="K6324" s="4"/>
    </row>
    <row r="6325" spans="2:11" x14ac:dyDescent="0.35">
      <c r="B6325" s="1"/>
      <c r="E6325" s="2"/>
      <c r="F6325" s="2"/>
      <c r="J6325" s="4"/>
      <c r="K6325" s="4"/>
    </row>
    <row r="6326" spans="2:11" x14ac:dyDescent="0.35">
      <c r="B6326" s="1"/>
      <c r="E6326" s="2"/>
      <c r="F6326" s="2"/>
      <c r="J6326" s="4"/>
      <c r="K6326" s="4"/>
    </row>
    <row r="6327" spans="2:11" x14ac:dyDescent="0.35">
      <c r="B6327" s="1"/>
      <c r="E6327" s="2"/>
      <c r="F6327" s="2"/>
      <c r="J6327" s="4"/>
      <c r="K6327" s="4"/>
    </row>
    <row r="6328" spans="2:11" x14ac:dyDescent="0.35">
      <c r="B6328" s="1"/>
      <c r="E6328" s="2"/>
      <c r="F6328" s="2"/>
      <c r="J6328" s="4"/>
      <c r="K6328" s="4"/>
    </row>
    <row r="6329" spans="2:11" x14ac:dyDescent="0.35">
      <c r="B6329" s="1"/>
      <c r="E6329" s="2"/>
      <c r="F6329" s="2"/>
      <c r="J6329" s="4"/>
      <c r="K6329" s="4"/>
    </row>
    <row r="6330" spans="2:11" x14ac:dyDescent="0.35">
      <c r="B6330" s="1"/>
      <c r="E6330" s="2"/>
      <c r="F6330" s="2"/>
      <c r="J6330" s="4"/>
      <c r="K6330" s="4"/>
    </row>
    <row r="6331" spans="2:11" x14ac:dyDescent="0.35">
      <c r="B6331" s="1"/>
      <c r="E6331" s="2"/>
      <c r="F6331" s="2"/>
      <c r="J6331" s="4"/>
      <c r="K6331" s="4"/>
    </row>
    <row r="6332" spans="2:11" x14ac:dyDescent="0.35">
      <c r="B6332" s="1"/>
      <c r="E6332" s="2"/>
      <c r="F6332" s="2"/>
      <c r="J6332" s="4"/>
      <c r="K6332" s="4"/>
    </row>
    <row r="6333" spans="2:11" x14ac:dyDescent="0.35">
      <c r="B6333" s="1"/>
      <c r="E6333" s="2"/>
      <c r="F6333" s="2"/>
      <c r="J6333" s="4"/>
      <c r="K6333" s="4"/>
    </row>
    <row r="6334" spans="2:11" x14ac:dyDescent="0.35">
      <c r="B6334" s="1"/>
      <c r="E6334" s="2"/>
      <c r="F6334" s="2"/>
      <c r="J6334" s="4"/>
      <c r="K6334" s="4"/>
    </row>
    <row r="6335" spans="2:11" x14ac:dyDescent="0.35">
      <c r="B6335" s="1"/>
      <c r="E6335" s="2"/>
      <c r="F6335" s="2"/>
      <c r="J6335" s="4"/>
      <c r="K6335" s="4"/>
    </row>
    <row r="6336" spans="2:11" x14ac:dyDescent="0.35">
      <c r="B6336" s="1"/>
      <c r="E6336" s="2"/>
      <c r="F6336" s="2"/>
      <c r="J6336" s="4"/>
      <c r="K6336" s="4"/>
    </row>
    <row r="6337" spans="2:11" x14ac:dyDescent="0.35">
      <c r="B6337" s="1"/>
      <c r="E6337" s="2"/>
      <c r="F6337" s="2"/>
      <c r="J6337" s="4"/>
      <c r="K6337" s="4"/>
    </row>
    <row r="6338" spans="2:11" x14ac:dyDescent="0.35">
      <c r="B6338" s="1"/>
      <c r="E6338" s="2"/>
      <c r="F6338" s="2"/>
      <c r="J6338" s="4"/>
      <c r="K6338" s="4"/>
    </row>
    <row r="6339" spans="2:11" x14ac:dyDescent="0.35">
      <c r="B6339" s="1"/>
      <c r="E6339" s="2"/>
      <c r="F6339" s="2"/>
      <c r="J6339" s="4"/>
      <c r="K6339" s="4"/>
    </row>
    <row r="6340" spans="2:11" x14ac:dyDescent="0.35">
      <c r="B6340" s="1"/>
      <c r="E6340" s="2"/>
      <c r="F6340" s="2"/>
      <c r="J6340" s="4"/>
      <c r="K6340" s="4"/>
    </row>
    <row r="6341" spans="2:11" x14ac:dyDescent="0.35">
      <c r="B6341" s="1"/>
      <c r="E6341" s="2"/>
      <c r="F6341" s="2"/>
      <c r="J6341" s="4"/>
      <c r="K6341" s="4"/>
    </row>
    <row r="6342" spans="2:11" x14ac:dyDescent="0.35">
      <c r="B6342" s="1"/>
      <c r="E6342" s="2"/>
      <c r="F6342" s="2"/>
      <c r="J6342" s="4"/>
      <c r="K6342" s="4"/>
    </row>
    <row r="6343" spans="2:11" x14ac:dyDescent="0.35">
      <c r="B6343" s="1"/>
      <c r="E6343" s="2"/>
      <c r="F6343" s="2"/>
      <c r="J6343" s="4"/>
      <c r="K6343" s="4"/>
    </row>
    <row r="6344" spans="2:11" x14ac:dyDescent="0.35">
      <c r="B6344" s="1"/>
      <c r="E6344" s="2"/>
      <c r="F6344" s="2"/>
      <c r="J6344" s="4"/>
      <c r="K6344" s="4"/>
    </row>
    <row r="6345" spans="2:11" x14ac:dyDescent="0.35">
      <c r="B6345" s="1"/>
      <c r="E6345" s="2"/>
      <c r="F6345" s="2"/>
      <c r="J6345" s="4"/>
      <c r="K6345" s="4"/>
    </row>
    <row r="6346" spans="2:11" x14ac:dyDescent="0.35">
      <c r="B6346" s="1"/>
      <c r="E6346" s="2"/>
      <c r="F6346" s="2"/>
      <c r="J6346" s="4"/>
      <c r="K6346" s="4"/>
    </row>
    <row r="6347" spans="2:11" x14ac:dyDescent="0.35">
      <c r="B6347" s="1"/>
      <c r="E6347" s="2"/>
      <c r="F6347" s="2"/>
      <c r="J6347" s="4"/>
      <c r="K6347" s="4"/>
    </row>
    <row r="6348" spans="2:11" x14ac:dyDescent="0.35">
      <c r="B6348" s="1"/>
      <c r="E6348" s="2"/>
      <c r="F6348" s="2"/>
      <c r="J6348" s="4"/>
      <c r="K6348" s="4"/>
    </row>
    <row r="6349" spans="2:11" x14ac:dyDescent="0.35">
      <c r="B6349" s="1"/>
      <c r="E6349" s="2"/>
      <c r="F6349" s="2"/>
      <c r="J6349" s="4"/>
      <c r="K6349" s="4"/>
    </row>
    <row r="6350" spans="2:11" x14ac:dyDescent="0.35">
      <c r="B6350" s="1"/>
      <c r="E6350" s="2"/>
      <c r="F6350" s="2"/>
      <c r="J6350" s="4"/>
      <c r="K6350" s="4"/>
    </row>
    <row r="6351" spans="2:11" x14ac:dyDescent="0.35">
      <c r="B6351" s="1"/>
      <c r="E6351" s="2"/>
      <c r="F6351" s="2"/>
      <c r="J6351" s="4"/>
      <c r="K6351" s="4"/>
    </row>
    <row r="6352" spans="2:11" x14ac:dyDescent="0.35">
      <c r="B6352" s="1"/>
      <c r="E6352" s="2"/>
      <c r="F6352" s="2"/>
      <c r="J6352" s="4"/>
      <c r="K6352" s="4"/>
    </row>
    <row r="6353" spans="2:11" x14ac:dyDescent="0.35">
      <c r="B6353" s="1"/>
      <c r="E6353" s="2"/>
      <c r="F6353" s="2"/>
      <c r="J6353" s="4"/>
      <c r="K6353" s="4"/>
    </row>
    <row r="6354" spans="2:11" x14ac:dyDescent="0.35">
      <c r="B6354" s="1"/>
      <c r="E6354" s="2"/>
      <c r="F6354" s="2"/>
      <c r="J6354" s="4"/>
      <c r="K6354" s="4"/>
    </row>
    <row r="6355" spans="2:11" x14ac:dyDescent="0.35">
      <c r="B6355" s="1"/>
      <c r="E6355" s="2"/>
      <c r="F6355" s="2"/>
      <c r="J6355" s="4"/>
      <c r="K6355" s="4"/>
    </row>
    <row r="6356" spans="2:11" x14ac:dyDescent="0.35">
      <c r="B6356" s="1"/>
      <c r="E6356" s="2"/>
      <c r="F6356" s="2"/>
      <c r="J6356" s="4"/>
      <c r="K6356" s="4"/>
    </row>
    <row r="6357" spans="2:11" x14ac:dyDescent="0.35">
      <c r="B6357" s="1"/>
      <c r="E6357" s="2"/>
      <c r="F6357" s="2"/>
      <c r="J6357" s="4"/>
      <c r="K6357" s="4"/>
    </row>
    <row r="6358" spans="2:11" x14ac:dyDescent="0.35">
      <c r="B6358" s="1"/>
      <c r="E6358" s="2"/>
      <c r="F6358" s="2"/>
      <c r="J6358" s="4"/>
      <c r="K6358" s="4"/>
    </row>
    <row r="6359" spans="2:11" x14ac:dyDescent="0.35">
      <c r="B6359" s="1"/>
      <c r="E6359" s="2"/>
      <c r="F6359" s="2"/>
      <c r="J6359" s="4"/>
      <c r="K6359" s="4"/>
    </row>
    <row r="6360" spans="2:11" x14ac:dyDescent="0.35">
      <c r="B6360" s="1"/>
      <c r="E6360" s="2"/>
      <c r="F6360" s="2"/>
      <c r="J6360" s="4"/>
      <c r="K6360" s="4"/>
    </row>
    <row r="6361" spans="2:11" x14ac:dyDescent="0.35">
      <c r="B6361" s="1"/>
      <c r="E6361" s="2"/>
      <c r="F6361" s="2"/>
      <c r="J6361" s="4"/>
      <c r="K6361" s="4"/>
    </row>
    <row r="6362" spans="2:11" x14ac:dyDescent="0.35">
      <c r="B6362" s="1"/>
      <c r="E6362" s="2"/>
      <c r="F6362" s="2"/>
      <c r="J6362" s="4"/>
      <c r="K6362" s="4"/>
    </row>
    <row r="6363" spans="2:11" x14ac:dyDescent="0.35">
      <c r="B6363" s="1"/>
      <c r="E6363" s="2"/>
      <c r="F6363" s="2"/>
      <c r="J6363" s="4"/>
      <c r="K6363" s="4"/>
    </row>
    <row r="6364" spans="2:11" x14ac:dyDescent="0.35">
      <c r="B6364" s="1"/>
      <c r="E6364" s="2"/>
      <c r="F6364" s="2"/>
      <c r="J6364" s="4"/>
      <c r="K6364" s="4"/>
    </row>
    <row r="6365" spans="2:11" x14ac:dyDescent="0.35">
      <c r="B6365" s="1"/>
      <c r="E6365" s="2"/>
      <c r="F6365" s="2"/>
      <c r="J6365" s="4"/>
      <c r="K6365" s="4"/>
    </row>
    <row r="6366" spans="2:11" x14ac:dyDescent="0.35">
      <c r="B6366" s="1"/>
      <c r="E6366" s="2"/>
      <c r="F6366" s="2"/>
      <c r="J6366" s="4"/>
      <c r="K6366" s="4"/>
    </row>
    <row r="6367" spans="2:11" x14ac:dyDescent="0.35">
      <c r="B6367" s="1"/>
      <c r="E6367" s="2"/>
      <c r="F6367" s="2"/>
      <c r="J6367" s="4"/>
      <c r="K6367" s="4"/>
    </row>
    <row r="6368" spans="2:11" x14ac:dyDescent="0.35">
      <c r="B6368" s="1"/>
      <c r="E6368" s="2"/>
      <c r="F6368" s="2"/>
      <c r="J6368" s="4"/>
      <c r="K6368" s="4"/>
    </row>
    <row r="6369" spans="2:11" x14ac:dyDescent="0.35">
      <c r="B6369" s="1"/>
      <c r="E6369" s="2"/>
      <c r="F6369" s="2"/>
      <c r="J6369" s="4"/>
      <c r="K6369" s="4"/>
    </row>
    <row r="6370" spans="2:11" x14ac:dyDescent="0.35">
      <c r="B6370" s="1"/>
      <c r="E6370" s="2"/>
      <c r="F6370" s="2"/>
      <c r="J6370" s="4"/>
      <c r="K6370" s="4"/>
    </row>
    <row r="6371" spans="2:11" x14ac:dyDescent="0.35">
      <c r="B6371" s="1"/>
      <c r="E6371" s="2"/>
      <c r="F6371" s="2"/>
      <c r="J6371" s="4"/>
      <c r="K6371" s="4"/>
    </row>
    <row r="6372" spans="2:11" x14ac:dyDescent="0.35">
      <c r="B6372" s="1"/>
      <c r="E6372" s="2"/>
      <c r="F6372" s="2"/>
      <c r="J6372" s="4"/>
      <c r="K6372" s="4"/>
    </row>
    <row r="6373" spans="2:11" x14ac:dyDescent="0.35">
      <c r="B6373" s="1"/>
      <c r="E6373" s="2"/>
      <c r="F6373" s="2"/>
      <c r="J6373" s="4"/>
      <c r="K6373" s="4"/>
    </row>
    <row r="6374" spans="2:11" x14ac:dyDescent="0.35">
      <c r="B6374" s="1"/>
      <c r="E6374" s="2"/>
      <c r="F6374" s="2"/>
      <c r="J6374" s="4"/>
      <c r="K6374" s="4"/>
    </row>
    <row r="6375" spans="2:11" x14ac:dyDescent="0.35">
      <c r="B6375" s="1"/>
      <c r="E6375" s="2"/>
      <c r="F6375" s="2"/>
      <c r="J6375" s="4"/>
      <c r="K6375" s="4"/>
    </row>
    <row r="6376" spans="2:11" x14ac:dyDescent="0.35">
      <c r="B6376" s="1"/>
      <c r="E6376" s="2"/>
      <c r="F6376" s="2"/>
      <c r="J6376" s="4"/>
      <c r="K6376" s="4"/>
    </row>
    <row r="6377" spans="2:11" x14ac:dyDescent="0.35">
      <c r="B6377" s="1"/>
      <c r="E6377" s="2"/>
      <c r="F6377" s="2"/>
      <c r="J6377" s="4"/>
      <c r="K6377" s="4"/>
    </row>
    <row r="6378" spans="2:11" x14ac:dyDescent="0.35">
      <c r="B6378" s="1"/>
      <c r="E6378" s="2"/>
      <c r="F6378" s="2"/>
      <c r="J6378" s="4"/>
      <c r="K6378" s="4"/>
    </row>
    <row r="6379" spans="2:11" x14ac:dyDescent="0.35">
      <c r="B6379" s="1"/>
      <c r="E6379" s="2"/>
      <c r="F6379" s="2"/>
      <c r="J6379" s="4"/>
      <c r="K6379" s="4"/>
    </row>
    <row r="6380" spans="2:11" x14ac:dyDescent="0.35">
      <c r="B6380" s="1"/>
      <c r="E6380" s="2"/>
      <c r="F6380" s="2"/>
      <c r="J6380" s="4"/>
      <c r="K6380" s="4"/>
    </row>
    <row r="6381" spans="2:11" x14ac:dyDescent="0.35">
      <c r="B6381" s="1"/>
      <c r="E6381" s="2"/>
      <c r="F6381" s="2"/>
      <c r="J6381" s="4"/>
      <c r="K6381" s="4"/>
    </row>
    <row r="6382" spans="2:11" x14ac:dyDescent="0.35">
      <c r="B6382" s="1"/>
      <c r="E6382" s="2"/>
      <c r="F6382" s="2"/>
      <c r="J6382" s="4"/>
      <c r="K6382" s="4"/>
    </row>
    <row r="6383" spans="2:11" x14ac:dyDescent="0.35">
      <c r="B6383" s="1"/>
      <c r="E6383" s="2"/>
      <c r="F6383" s="2"/>
      <c r="J6383" s="4"/>
      <c r="K6383" s="4"/>
    </row>
    <row r="6384" spans="2:11" x14ac:dyDescent="0.35">
      <c r="B6384" s="1"/>
      <c r="E6384" s="2"/>
      <c r="F6384" s="2"/>
      <c r="J6384" s="4"/>
      <c r="K6384" s="4"/>
    </row>
    <row r="6385" spans="2:11" x14ac:dyDescent="0.35">
      <c r="B6385" s="1"/>
      <c r="E6385" s="2"/>
      <c r="F6385" s="2"/>
      <c r="J6385" s="4"/>
      <c r="K6385" s="4"/>
    </row>
    <row r="6386" spans="2:11" x14ac:dyDescent="0.35">
      <c r="B6386" s="1"/>
      <c r="E6386" s="2"/>
      <c r="F6386" s="2"/>
      <c r="J6386" s="4"/>
      <c r="K6386" s="4"/>
    </row>
    <row r="6387" spans="2:11" x14ac:dyDescent="0.35">
      <c r="B6387" s="1"/>
      <c r="E6387" s="2"/>
      <c r="F6387" s="2"/>
      <c r="J6387" s="4"/>
      <c r="K6387" s="4"/>
    </row>
    <row r="6388" spans="2:11" x14ac:dyDescent="0.35">
      <c r="B6388" s="1"/>
      <c r="E6388" s="2"/>
      <c r="F6388" s="2"/>
      <c r="J6388" s="4"/>
      <c r="K6388" s="4"/>
    </row>
    <row r="6389" spans="2:11" x14ac:dyDescent="0.35">
      <c r="B6389" s="1"/>
      <c r="E6389" s="2"/>
      <c r="F6389" s="2"/>
      <c r="J6389" s="4"/>
      <c r="K6389" s="4"/>
    </row>
    <row r="6390" spans="2:11" x14ac:dyDescent="0.35">
      <c r="B6390" s="1"/>
      <c r="E6390" s="2"/>
      <c r="F6390" s="2"/>
      <c r="J6390" s="4"/>
      <c r="K6390" s="4"/>
    </row>
    <row r="6391" spans="2:11" x14ac:dyDescent="0.35">
      <c r="B6391" s="1"/>
      <c r="E6391" s="2"/>
      <c r="F6391" s="2"/>
      <c r="J6391" s="4"/>
      <c r="K6391" s="4"/>
    </row>
    <row r="6392" spans="2:11" x14ac:dyDescent="0.35">
      <c r="B6392" s="1"/>
      <c r="E6392" s="2"/>
      <c r="F6392" s="2"/>
      <c r="J6392" s="4"/>
      <c r="K6392" s="4"/>
    </row>
    <row r="6393" spans="2:11" x14ac:dyDescent="0.35">
      <c r="B6393" s="1"/>
      <c r="E6393" s="2"/>
      <c r="F6393" s="2"/>
      <c r="J6393" s="4"/>
      <c r="K6393" s="4"/>
    </row>
    <row r="6394" spans="2:11" x14ac:dyDescent="0.35">
      <c r="B6394" s="1"/>
      <c r="E6394" s="2"/>
      <c r="F6394" s="2"/>
      <c r="J6394" s="4"/>
      <c r="K6394" s="4"/>
    </row>
    <row r="6395" spans="2:11" x14ac:dyDescent="0.35">
      <c r="B6395" s="1"/>
      <c r="E6395" s="2"/>
      <c r="F6395" s="2"/>
      <c r="J6395" s="4"/>
      <c r="K6395" s="4"/>
    </row>
    <row r="6396" spans="2:11" x14ac:dyDescent="0.35">
      <c r="B6396" s="1"/>
      <c r="E6396" s="2"/>
      <c r="F6396" s="2"/>
      <c r="J6396" s="4"/>
      <c r="K6396" s="4"/>
    </row>
    <row r="6397" spans="2:11" x14ac:dyDescent="0.35">
      <c r="B6397" s="1"/>
      <c r="E6397" s="2"/>
      <c r="F6397" s="2"/>
      <c r="J6397" s="4"/>
      <c r="K6397" s="4"/>
    </row>
    <row r="6398" spans="2:11" x14ac:dyDescent="0.35">
      <c r="B6398" s="1"/>
      <c r="E6398" s="2"/>
      <c r="F6398" s="2"/>
      <c r="J6398" s="4"/>
      <c r="K6398" s="4"/>
    </row>
    <row r="6399" spans="2:11" x14ac:dyDescent="0.35">
      <c r="B6399" s="1"/>
      <c r="E6399" s="2"/>
      <c r="F6399" s="2"/>
      <c r="J6399" s="4"/>
      <c r="K6399" s="4"/>
    </row>
    <row r="6400" spans="2:11" x14ac:dyDescent="0.35">
      <c r="B6400" s="1"/>
      <c r="E6400" s="2"/>
      <c r="F6400" s="2"/>
      <c r="J6400" s="4"/>
      <c r="K6400" s="4"/>
    </row>
    <row r="6401" spans="2:11" x14ac:dyDescent="0.35">
      <c r="B6401" s="1"/>
      <c r="E6401" s="2"/>
      <c r="F6401" s="2"/>
      <c r="J6401" s="4"/>
      <c r="K6401" s="4"/>
    </row>
    <row r="6402" spans="2:11" x14ac:dyDescent="0.35">
      <c r="B6402" s="1"/>
      <c r="E6402" s="2"/>
      <c r="F6402" s="2"/>
      <c r="J6402" s="4"/>
      <c r="K6402" s="4"/>
    </row>
    <row r="6403" spans="2:11" x14ac:dyDescent="0.35">
      <c r="B6403" s="1"/>
      <c r="E6403" s="2"/>
      <c r="F6403" s="2"/>
      <c r="J6403" s="4"/>
      <c r="K6403" s="4"/>
    </row>
    <row r="6404" spans="2:11" x14ac:dyDescent="0.35">
      <c r="B6404" s="1"/>
      <c r="E6404" s="2"/>
      <c r="F6404" s="2"/>
      <c r="J6404" s="4"/>
      <c r="K6404" s="4"/>
    </row>
    <row r="6405" spans="2:11" x14ac:dyDescent="0.35">
      <c r="B6405" s="1"/>
      <c r="E6405" s="2"/>
      <c r="F6405" s="2"/>
      <c r="J6405" s="4"/>
      <c r="K6405" s="4"/>
    </row>
    <row r="6406" spans="2:11" x14ac:dyDescent="0.35">
      <c r="B6406" s="1"/>
      <c r="E6406" s="2"/>
      <c r="F6406" s="2"/>
      <c r="J6406" s="4"/>
      <c r="K6406" s="4"/>
    </row>
    <row r="6407" spans="2:11" x14ac:dyDescent="0.35">
      <c r="B6407" s="1"/>
      <c r="E6407" s="2"/>
      <c r="F6407" s="2"/>
      <c r="J6407" s="4"/>
      <c r="K6407" s="4"/>
    </row>
    <row r="6408" spans="2:11" x14ac:dyDescent="0.35">
      <c r="B6408" s="1"/>
      <c r="E6408" s="2"/>
      <c r="F6408" s="2"/>
      <c r="J6408" s="4"/>
      <c r="K6408" s="4"/>
    </row>
    <row r="6409" spans="2:11" x14ac:dyDescent="0.35">
      <c r="B6409" s="1"/>
      <c r="E6409" s="2"/>
      <c r="F6409" s="2"/>
      <c r="J6409" s="4"/>
      <c r="K6409" s="4"/>
    </row>
    <row r="6410" spans="2:11" x14ac:dyDescent="0.35">
      <c r="B6410" s="1"/>
      <c r="E6410" s="2"/>
      <c r="F6410" s="2"/>
      <c r="J6410" s="4"/>
      <c r="K6410" s="4"/>
    </row>
    <row r="6411" spans="2:11" x14ac:dyDescent="0.35">
      <c r="B6411" s="1"/>
      <c r="E6411" s="2"/>
      <c r="F6411" s="2"/>
      <c r="J6411" s="4"/>
      <c r="K6411" s="4"/>
    </row>
    <row r="6412" spans="2:11" x14ac:dyDescent="0.35">
      <c r="B6412" s="1"/>
      <c r="E6412" s="2"/>
      <c r="F6412" s="2"/>
      <c r="J6412" s="4"/>
      <c r="K6412" s="4"/>
    </row>
    <row r="6413" spans="2:11" x14ac:dyDescent="0.35">
      <c r="B6413" s="1"/>
      <c r="E6413" s="2"/>
      <c r="F6413" s="2"/>
      <c r="J6413" s="4"/>
      <c r="K6413" s="4"/>
    </row>
    <row r="6414" spans="2:11" x14ac:dyDescent="0.35">
      <c r="B6414" s="1"/>
      <c r="E6414" s="2"/>
      <c r="F6414" s="2"/>
      <c r="J6414" s="4"/>
      <c r="K6414" s="4"/>
    </row>
    <row r="6415" spans="2:11" x14ac:dyDescent="0.35">
      <c r="B6415" s="1"/>
      <c r="E6415" s="2"/>
      <c r="F6415" s="2"/>
      <c r="J6415" s="4"/>
      <c r="K6415" s="4"/>
    </row>
    <row r="6416" spans="2:11" x14ac:dyDescent="0.35">
      <c r="B6416" s="1"/>
      <c r="E6416" s="2"/>
      <c r="F6416" s="2"/>
      <c r="J6416" s="4"/>
      <c r="K6416" s="4"/>
    </row>
    <row r="6417" spans="2:11" x14ac:dyDescent="0.35">
      <c r="B6417" s="1"/>
      <c r="E6417" s="2"/>
      <c r="F6417" s="2"/>
      <c r="J6417" s="4"/>
      <c r="K6417" s="4"/>
    </row>
    <row r="6418" spans="2:11" x14ac:dyDescent="0.35">
      <c r="B6418" s="1"/>
      <c r="E6418" s="2"/>
      <c r="F6418" s="2"/>
      <c r="J6418" s="4"/>
      <c r="K6418" s="4"/>
    </row>
    <row r="6419" spans="2:11" x14ac:dyDescent="0.35">
      <c r="B6419" s="1"/>
      <c r="E6419" s="2"/>
      <c r="F6419" s="2"/>
      <c r="J6419" s="4"/>
      <c r="K6419" s="4"/>
    </row>
    <row r="6420" spans="2:11" x14ac:dyDescent="0.35">
      <c r="B6420" s="1"/>
      <c r="E6420" s="2"/>
      <c r="F6420" s="2"/>
      <c r="J6420" s="4"/>
      <c r="K6420" s="4"/>
    </row>
    <row r="6421" spans="2:11" x14ac:dyDescent="0.35">
      <c r="B6421" s="1"/>
      <c r="E6421" s="2"/>
      <c r="F6421" s="2"/>
      <c r="J6421" s="4"/>
      <c r="K6421" s="4"/>
    </row>
    <row r="6422" spans="2:11" x14ac:dyDescent="0.35">
      <c r="B6422" s="1"/>
      <c r="E6422" s="2"/>
      <c r="F6422" s="2"/>
      <c r="J6422" s="4"/>
      <c r="K6422" s="4"/>
    </row>
    <row r="6423" spans="2:11" x14ac:dyDescent="0.35">
      <c r="B6423" s="1"/>
      <c r="E6423" s="2"/>
      <c r="F6423" s="2"/>
      <c r="J6423" s="4"/>
      <c r="K6423" s="4"/>
    </row>
    <row r="6424" spans="2:11" x14ac:dyDescent="0.35">
      <c r="B6424" s="1"/>
      <c r="E6424" s="2"/>
      <c r="F6424" s="2"/>
      <c r="J6424" s="4"/>
      <c r="K6424" s="4"/>
    </row>
    <row r="6425" spans="2:11" x14ac:dyDescent="0.35">
      <c r="B6425" s="1"/>
      <c r="E6425" s="2"/>
      <c r="F6425" s="2"/>
      <c r="J6425" s="4"/>
      <c r="K6425" s="4"/>
    </row>
    <row r="6426" spans="2:11" x14ac:dyDescent="0.35">
      <c r="B6426" s="1"/>
      <c r="E6426" s="2"/>
      <c r="F6426" s="2"/>
      <c r="J6426" s="4"/>
      <c r="K6426" s="4"/>
    </row>
    <row r="6427" spans="2:11" x14ac:dyDescent="0.35">
      <c r="B6427" s="1"/>
      <c r="E6427" s="2"/>
      <c r="F6427" s="2"/>
      <c r="J6427" s="4"/>
      <c r="K6427" s="4"/>
    </row>
    <row r="6428" spans="2:11" x14ac:dyDescent="0.35">
      <c r="B6428" s="1"/>
      <c r="E6428" s="2"/>
      <c r="F6428" s="2"/>
      <c r="J6428" s="4"/>
      <c r="K6428" s="4"/>
    </row>
    <row r="6429" spans="2:11" x14ac:dyDescent="0.35">
      <c r="B6429" s="1"/>
      <c r="E6429" s="2"/>
      <c r="F6429" s="2"/>
      <c r="J6429" s="4"/>
      <c r="K6429" s="4"/>
    </row>
    <row r="6430" spans="2:11" x14ac:dyDescent="0.35">
      <c r="B6430" s="1"/>
      <c r="E6430" s="2"/>
      <c r="F6430" s="2"/>
      <c r="J6430" s="4"/>
      <c r="K6430" s="4"/>
    </row>
    <row r="6431" spans="2:11" x14ac:dyDescent="0.35">
      <c r="B6431" s="1"/>
      <c r="E6431" s="2"/>
      <c r="F6431" s="2"/>
      <c r="J6431" s="4"/>
      <c r="K6431" s="4"/>
    </row>
    <row r="6432" spans="2:11" x14ac:dyDescent="0.35">
      <c r="B6432" s="1"/>
      <c r="E6432" s="2"/>
      <c r="F6432" s="2"/>
      <c r="J6432" s="4"/>
      <c r="K6432" s="4"/>
    </row>
    <row r="6433" spans="2:11" x14ac:dyDescent="0.35">
      <c r="B6433" s="1"/>
      <c r="E6433" s="2"/>
      <c r="F6433" s="2"/>
      <c r="J6433" s="4"/>
      <c r="K6433" s="4"/>
    </row>
    <row r="6434" spans="2:11" x14ac:dyDescent="0.35">
      <c r="B6434" s="1"/>
      <c r="E6434" s="2"/>
      <c r="F6434" s="2"/>
      <c r="J6434" s="4"/>
      <c r="K6434" s="4"/>
    </row>
    <row r="6435" spans="2:11" x14ac:dyDescent="0.35">
      <c r="B6435" s="1"/>
      <c r="E6435" s="2"/>
      <c r="F6435" s="2"/>
      <c r="J6435" s="4"/>
      <c r="K6435" s="4"/>
    </row>
    <row r="6436" spans="2:11" x14ac:dyDescent="0.35">
      <c r="B6436" s="1"/>
      <c r="E6436" s="2"/>
      <c r="F6436" s="2"/>
      <c r="J6436" s="4"/>
      <c r="K6436" s="4"/>
    </row>
    <row r="6437" spans="2:11" x14ac:dyDescent="0.35">
      <c r="B6437" s="1"/>
      <c r="E6437" s="2"/>
      <c r="F6437" s="2"/>
      <c r="J6437" s="4"/>
      <c r="K6437" s="4"/>
    </row>
    <row r="6438" spans="2:11" x14ac:dyDescent="0.35">
      <c r="B6438" s="1"/>
      <c r="E6438" s="2"/>
      <c r="F6438" s="2"/>
      <c r="J6438" s="4"/>
      <c r="K6438" s="4"/>
    </row>
    <row r="6439" spans="2:11" x14ac:dyDescent="0.35">
      <c r="B6439" s="1"/>
      <c r="E6439" s="2"/>
      <c r="F6439" s="2"/>
      <c r="J6439" s="4"/>
      <c r="K6439" s="4"/>
    </row>
    <row r="6440" spans="2:11" x14ac:dyDescent="0.35">
      <c r="B6440" s="1"/>
      <c r="E6440" s="2"/>
      <c r="F6440" s="2"/>
      <c r="J6440" s="4"/>
      <c r="K6440" s="4"/>
    </row>
    <row r="6441" spans="2:11" x14ac:dyDescent="0.35">
      <c r="B6441" s="1"/>
      <c r="E6441" s="2"/>
      <c r="F6441" s="2"/>
      <c r="J6441" s="4"/>
      <c r="K6441" s="4"/>
    </row>
    <row r="6442" spans="2:11" x14ac:dyDescent="0.35">
      <c r="B6442" s="1"/>
      <c r="E6442" s="2"/>
      <c r="F6442" s="2"/>
      <c r="J6442" s="4"/>
      <c r="K6442" s="4"/>
    </row>
    <row r="6443" spans="2:11" x14ac:dyDescent="0.35">
      <c r="B6443" s="1"/>
      <c r="E6443" s="2"/>
      <c r="F6443" s="2"/>
      <c r="J6443" s="4"/>
      <c r="K6443" s="4"/>
    </row>
    <row r="6444" spans="2:11" x14ac:dyDescent="0.35">
      <c r="B6444" s="1"/>
      <c r="E6444" s="2"/>
      <c r="F6444" s="2"/>
      <c r="J6444" s="4"/>
      <c r="K6444" s="4"/>
    </row>
    <row r="6445" spans="2:11" x14ac:dyDescent="0.35">
      <c r="B6445" s="1"/>
      <c r="E6445" s="2"/>
      <c r="F6445" s="2"/>
      <c r="J6445" s="4"/>
      <c r="K6445" s="4"/>
    </row>
    <row r="6446" spans="2:11" x14ac:dyDescent="0.35">
      <c r="B6446" s="1"/>
      <c r="E6446" s="2"/>
      <c r="F6446" s="2"/>
      <c r="J6446" s="4"/>
      <c r="K6446" s="4"/>
    </row>
    <row r="6447" spans="2:11" x14ac:dyDescent="0.35">
      <c r="B6447" s="1"/>
      <c r="E6447" s="2"/>
      <c r="F6447" s="2"/>
      <c r="J6447" s="4"/>
      <c r="K6447" s="4"/>
    </row>
    <row r="6448" spans="2:11" x14ac:dyDescent="0.35">
      <c r="B6448" s="1"/>
      <c r="E6448" s="2"/>
      <c r="F6448" s="2"/>
      <c r="J6448" s="4"/>
      <c r="K6448" s="4"/>
    </row>
    <row r="6449" spans="2:11" x14ac:dyDescent="0.35">
      <c r="B6449" s="1"/>
      <c r="E6449" s="2"/>
      <c r="F6449" s="2"/>
      <c r="J6449" s="4"/>
      <c r="K6449" s="4"/>
    </row>
    <row r="6450" spans="2:11" x14ac:dyDescent="0.35">
      <c r="B6450" s="1"/>
      <c r="E6450" s="2"/>
      <c r="F6450" s="2"/>
      <c r="J6450" s="4"/>
      <c r="K6450" s="4"/>
    </row>
    <row r="6451" spans="2:11" x14ac:dyDescent="0.35">
      <c r="B6451" s="1"/>
      <c r="E6451" s="2"/>
      <c r="F6451" s="2"/>
      <c r="J6451" s="4"/>
      <c r="K6451" s="4"/>
    </row>
    <row r="6452" spans="2:11" x14ac:dyDescent="0.35">
      <c r="B6452" s="1"/>
      <c r="E6452" s="2"/>
      <c r="F6452" s="2"/>
      <c r="J6452" s="4"/>
      <c r="K6452" s="4"/>
    </row>
    <row r="6453" spans="2:11" x14ac:dyDescent="0.35">
      <c r="B6453" s="1"/>
      <c r="E6453" s="2"/>
      <c r="F6453" s="2"/>
      <c r="J6453" s="4"/>
      <c r="K6453" s="4"/>
    </row>
    <row r="6454" spans="2:11" x14ac:dyDescent="0.35">
      <c r="B6454" s="1"/>
      <c r="E6454" s="2"/>
      <c r="F6454" s="2"/>
      <c r="J6454" s="4"/>
      <c r="K6454" s="4"/>
    </row>
    <row r="6455" spans="2:11" x14ac:dyDescent="0.35">
      <c r="B6455" s="1"/>
      <c r="E6455" s="2"/>
      <c r="F6455" s="2"/>
      <c r="J6455" s="4"/>
      <c r="K6455" s="4"/>
    </row>
    <row r="6456" spans="2:11" x14ac:dyDescent="0.35">
      <c r="B6456" s="1"/>
      <c r="E6456" s="2"/>
      <c r="F6456" s="2"/>
      <c r="J6456" s="4"/>
      <c r="K6456" s="4"/>
    </row>
    <row r="6457" spans="2:11" x14ac:dyDescent="0.35">
      <c r="B6457" s="1"/>
      <c r="E6457" s="2"/>
      <c r="F6457" s="2"/>
      <c r="J6457" s="4"/>
      <c r="K6457" s="4"/>
    </row>
    <row r="6458" spans="2:11" x14ac:dyDescent="0.35">
      <c r="B6458" s="1"/>
      <c r="E6458" s="2"/>
      <c r="F6458" s="2"/>
      <c r="J6458" s="4"/>
      <c r="K6458" s="4"/>
    </row>
    <row r="6459" spans="2:11" x14ac:dyDescent="0.35">
      <c r="B6459" s="1"/>
      <c r="E6459" s="2"/>
      <c r="F6459" s="2"/>
      <c r="J6459" s="4"/>
      <c r="K6459" s="4"/>
    </row>
    <row r="6460" spans="2:11" x14ac:dyDescent="0.35">
      <c r="B6460" s="1"/>
      <c r="E6460" s="2"/>
      <c r="F6460" s="2"/>
      <c r="J6460" s="4"/>
      <c r="K6460" s="4"/>
    </row>
    <row r="6461" spans="2:11" x14ac:dyDescent="0.35">
      <c r="B6461" s="1"/>
      <c r="E6461" s="2"/>
      <c r="F6461" s="2"/>
      <c r="J6461" s="4"/>
      <c r="K6461" s="4"/>
    </row>
    <row r="6462" spans="2:11" x14ac:dyDescent="0.35">
      <c r="B6462" s="1"/>
      <c r="E6462" s="2"/>
      <c r="F6462" s="2"/>
      <c r="J6462" s="4"/>
      <c r="K6462" s="4"/>
    </row>
    <row r="6463" spans="2:11" x14ac:dyDescent="0.35">
      <c r="B6463" s="1"/>
      <c r="E6463" s="2"/>
      <c r="F6463" s="2"/>
      <c r="J6463" s="4"/>
      <c r="K6463" s="4"/>
    </row>
    <row r="6464" spans="2:11" x14ac:dyDescent="0.35">
      <c r="B6464" s="1"/>
      <c r="E6464" s="2"/>
      <c r="F6464" s="2"/>
      <c r="J6464" s="4"/>
      <c r="K6464" s="4"/>
    </row>
    <row r="6465" spans="2:11" x14ac:dyDescent="0.35">
      <c r="B6465" s="1"/>
      <c r="E6465" s="2"/>
      <c r="F6465" s="2"/>
      <c r="J6465" s="4"/>
      <c r="K6465" s="4"/>
    </row>
    <row r="6466" spans="2:11" x14ac:dyDescent="0.35">
      <c r="B6466" s="1"/>
      <c r="E6466" s="2"/>
      <c r="F6466" s="2"/>
      <c r="J6466" s="4"/>
      <c r="K6466" s="4"/>
    </row>
    <row r="6467" spans="2:11" x14ac:dyDescent="0.35">
      <c r="B6467" s="1"/>
      <c r="E6467" s="2"/>
      <c r="F6467" s="2"/>
      <c r="J6467" s="4"/>
      <c r="K6467" s="4"/>
    </row>
    <row r="6468" spans="2:11" x14ac:dyDescent="0.35">
      <c r="B6468" s="1"/>
      <c r="E6468" s="2"/>
      <c r="F6468" s="2"/>
      <c r="J6468" s="4"/>
      <c r="K6468" s="4"/>
    </row>
    <row r="6469" spans="2:11" x14ac:dyDescent="0.35">
      <c r="B6469" s="1"/>
      <c r="E6469" s="2"/>
      <c r="F6469" s="2"/>
      <c r="J6469" s="4"/>
      <c r="K6469" s="4"/>
    </row>
    <row r="6470" spans="2:11" x14ac:dyDescent="0.35">
      <c r="B6470" s="1"/>
      <c r="E6470" s="2"/>
      <c r="F6470" s="2"/>
      <c r="J6470" s="4"/>
      <c r="K6470" s="4"/>
    </row>
    <row r="6471" spans="2:11" x14ac:dyDescent="0.35">
      <c r="B6471" s="1"/>
      <c r="E6471" s="2"/>
      <c r="F6471" s="2"/>
      <c r="J6471" s="4"/>
      <c r="K6471" s="4"/>
    </row>
    <row r="6472" spans="2:11" x14ac:dyDescent="0.35">
      <c r="B6472" s="1"/>
      <c r="E6472" s="2"/>
      <c r="F6472" s="2"/>
      <c r="J6472" s="4"/>
      <c r="K6472" s="4"/>
    </row>
    <row r="6473" spans="2:11" x14ac:dyDescent="0.35">
      <c r="B6473" s="1"/>
      <c r="E6473" s="2"/>
      <c r="F6473" s="2"/>
      <c r="J6473" s="4"/>
      <c r="K6473" s="4"/>
    </row>
    <row r="6474" spans="2:11" x14ac:dyDescent="0.35">
      <c r="B6474" s="1"/>
      <c r="E6474" s="2"/>
      <c r="F6474" s="2"/>
      <c r="J6474" s="4"/>
      <c r="K6474" s="4"/>
    </row>
    <row r="6475" spans="2:11" x14ac:dyDescent="0.35">
      <c r="B6475" s="1"/>
      <c r="E6475" s="2"/>
      <c r="F6475" s="2"/>
      <c r="J6475" s="4"/>
      <c r="K6475" s="4"/>
    </row>
    <row r="6476" spans="2:11" x14ac:dyDescent="0.35">
      <c r="B6476" s="1"/>
      <c r="E6476" s="2"/>
      <c r="F6476" s="2"/>
      <c r="J6476" s="4"/>
      <c r="K6476" s="4"/>
    </row>
    <row r="6477" spans="2:11" x14ac:dyDescent="0.35">
      <c r="B6477" s="1"/>
      <c r="E6477" s="2"/>
      <c r="F6477" s="2"/>
      <c r="J6477" s="4"/>
      <c r="K6477" s="4"/>
    </row>
    <row r="6478" spans="2:11" x14ac:dyDescent="0.35">
      <c r="B6478" s="1"/>
      <c r="E6478" s="2"/>
      <c r="F6478" s="2"/>
      <c r="J6478" s="4"/>
      <c r="K6478" s="4"/>
    </row>
    <row r="6479" spans="2:11" x14ac:dyDescent="0.35">
      <c r="B6479" s="1"/>
      <c r="E6479" s="2"/>
      <c r="F6479" s="2"/>
      <c r="J6479" s="4"/>
      <c r="K6479" s="4"/>
    </row>
    <row r="6480" spans="2:11" x14ac:dyDescent="0.35">
      <c r="B6480" s="1"/>
      <c r="E6480" s="2"/>
      <c r="F6480" s="2"/>
      <c r="J6480" s="4"/>
      <c r="K6480" s="4"/>
    </row>
    <row r="6481" spans="2:11" x14ac:dyDescent="0.35">
      <c r="B6481" s="1"/>
      <c r="E6481" s="2"/>
      <c r="F6481" s="2"/>
      <c r="J6481" s="4"/>
      <c r="K6481" s="4"/>
    </row>
    <row r="6482" spans="2:11" x14ac:dyDescent="0.35">
      <c r="B6482" s="1"/>
      <c r="E6482" s="2"/>
      <c r="F6482" s="2"/>
      <c r="J6482" s="4"/>
      <c r="K6482" s="4"/>
    </row>
    <row r="6483" spans="2:11" x14ac:dyDescent="0.35">
      <c r="B6483" s="1"/>
      <c r="E6483" s="2"/>
      <c r="F6483" s="2"/>
      <c r="J6483" s="4"/>
      <c r="K6483" s="4"/>
    </row>
    <row r="6484" spans="2:11" x14ac:dyDescent="0.35">
      <c r="B6484" s="1"/>
      <c r="E6484" s="2"/>
      <c r="F6484" s="2"/>
      <c r="J6484" s="4"/>
      <c r="K6484" s="4"/>
    </row>
    <row r="6485" spans="2:11" x14ac:dyDescent="0.35">
      <c r="B6485" s="1"/>
      <c r="E6485" s="2"/>
      <c r="F6485" s="2"/>
      <c r="J6485" s="4"/>
      <c r="K6485" s="4"/>
    </row>
    <row r="6486" spans="2:11" x14ac:dyDescent="0.35">
      <c r="B6486" s="1"/>
      <c r="E6486" s="2"/>
      <c r="F6486" s="2"/>
      <c r="J6486" s="4"/>
      <c r="K6486" s="4"/>
    </row>
    <row r="6487" spans="2:11" x14ac:dyDescent="0.35">
      <c r="B6487" s="1"/>
      <c r="E6487" s="2"/>
      <c r="F6487" s="2"/>
      <c r="J6487" s="4"/>
      <c r="K6487" s="4"/>
    </row>
    <row r="6488" spans="2:11" x14ac:dyDescent="0.35">
      <c r="B6488" s="1"/>
      <c r="E6488" s="2"/>
      <c r="F6488" s="2"/>
      <c r="J6488" s="4"/>
      <c r="K6488" s="4"/>
    </row>
    <row r="6489" spans="2:11" x14ac:dyDescent="0.35">
      <c r="B6489" s="1"/>
      <c r="E6489" s="2"/>
      <c r="F6489" s="2"/>
      <c r="J6489" s="4"/>
      <c r="K6489" s="4"/>
    </row>
    <row r="6490" spans="2:11" x14ac:dyDescent="0.35">
      <c r="B6490" s="1"/>
      <c r="E6490" s="2"/>
      <c r="F6490" s="2"/>
      <c r="J6490" s="4"/>
      <c r="K6490" s="4"/>
    </row>
    <row r="6491" spans="2:11" x14ac:dyDescent="0.35">
      <c r="B6491" s="1"/>
      <c r="E6491" s="2"/>
      <c r="F6491" s="2"/>
      <c r="J6491" s="4"/>
      <c r="K6491" s="4"/>
    </row>
    <row r="6492" spans="2:11" x14ac:dyDescent="0.35">
      <c r="B6492" s="1"/>
      <c r="E6492" s="2"/>
      <c r="F6492" s="2"/>
      <c r="J6492" s="4"/>
      <c r="K6492" s="4"/>
    </row>
    <row r="6493" spans="2:11" x14ac:dyDescent="0.35">
      <c r="B6493" s="1"/>
      <c r="E6493" s="2"/>
      <c r="F6493" s="2"/>
      <c r="J6493" s="4"/>
      <c r="K6493" s="4"/>
    </row>
    <row r="6494" spans="2:11" x14ac:dyDescent="0.35">
      <c r="B6494" s="1"/>
      <c r="E6494" s="2"/>
      <c r="F6494" s="2"/>
      <c r="J6494" s="4"/>
      <c r="K6494" s="4"/>
    </row>
    <row r="6495" spans="2:11" x14ac:dyDescent="0.35">
      <c r="B6495" s="1"/>
      <c r="E6495" s="2"/>
      <c r="F6495" s="2"/>
      <c r="J6495" s="4"/>
      <c r="K6495" s="4"/>
    </row>
    <row r="6496" spans="2:11" x14ac:dyDescent="0.35">
      <c r="B6496" s="1"/>
      <c r="E6496" s="2"/>
      <c r="F6496" s="2"/>
      <c r="J6496" s="4"/>
      <c r="K6496" s="4"/>
    </row>
    <row r="6497" spans="2:11" x14ac:dyDescent="0.35">
      <c r="B6497" s="1"/>
      <c r="E6497" s="2"/>
      <c r="F6497" s="2"/>
      <c r="J6497" s="4"/>
      <c r="K6497" s="4"/>
    </row>
    <row r="6498" spans="2:11" x14ac:dyDescent="0.35">
      <c r="B6498" s="1"/>
      <c r="E6498" s="2"/>
      <c r="F6498" s="2"/>
      <c r="J6498" s="4"/>
      <c r="K6498" s="4"/>
    </row>
    <row r="6499" spans="2:11" x14ac:dyDescent="0.35">
      <c r="B6499" s="1"/>
      <c r="E6499" s="2"/>
      <c r="F6499" s="2"/>
      <c r="J6499" s="4"/>
      <c r="K6499" s="4"/>
    </row>
    <row r="6500" spans="2:11" x14ac:dyDescent="0.35">
      <c r="B6500" s="1"/>
      <c r="E6500" s="2"/>
      <c r="F6500" s="2"/>
      <c r="J6500" s="4"/>
      <c r="K6500" s="4"/>
    </row>
    <row r="6501" spans="2:11" x14ac:dyDescent="0.35">
      <c r="B6501" s="1"/>
      <c r="E6501" s="2"/>
      <c r="F6501" s="2"/>
      <c r="J6501" s="4"/>
      <c r="K6501" s="4"/>
    </row>
    <row r="6502" spans="2:11" x14ac:dyDescent="0.35">
      <c r="B6502" s="1"/>
      <c r="E6502" s="2"/>
      <c r="F6502" s="2"/>
      <c r="J6502" s="4"/>
      <c r="K6502" s="4"/>
    </row>
    <row r="6503" spans="2:11" x14ac:dyDescent="0.35">
      <c r="B6503" s="1"/>
      <c r="E6503" s="2"/>
      <c r="F6503" s="2"/>
      <c r="J6503" s="4"/>
      <c r="K6503" s="4"/>
    </row>
    <row r="6504" spans="2:11" x14ac:dyDescent="0.35">
      <c r="B6504" s="1"/>
      <c r="E6504" s="2"/>
      <c r="F6504" s="2"/>
      <c r="J6504" s="4"/>
      <c r="K6504" s="4"/>
    </row>
    <row r="6505" spans="2:11" x14ac:dyDescent="0.35">
      <c r="B6505" s="1"/>
      <c r="E6505" s="2"/>
      <c r="F6505" s="2"/>
      <c r="J6505" s="4"/>
      <c r="K6505" s="4"/>
    </row>
    <row r="6506" spans="2:11" x14ac:dyDescent="0.35">
      <c r="B6506" s="1"/>
      <c r="E6506" s="2"/>
      <c r="F6506" s="2"/>
      <c r="J6506" s="4"/>
      <c r="K6506" s="4"/>
    </row>
    <row r="6507" spans="2:11" x14ac:dyDescent="0.35">
      <c r="B6507" s="1"/>
      <c r="E6507" s="2"/>
      <c r="F6507" s="2"/>
      <c r="J6507" s="4"/>
      <c r="K6507" s="4"/>
    </row>
    <row r="6508" spans="2:11" x14ac:dyDescent="0.35">
      <c r="B6508" s="1"/>
      <c r="E6508" s="2"/>
      <c r="F6508" s="2"/>
      <c r="J6508" s="4"/>
      <c r="K6508" s="4"/>
    </row>
    <row r="6509" spans="2:11" x14ac:dyDescent="0.35">
      <c r="B6509" s="1"/>
      <c r="E6509" s="2"/>
      <c r="F6509" s="2"/>
      <c r="J6509" s="4"/>
      <c r="K6509" s="4"/>
    </row>
    <row r="6510" spans="2:11" x14ac:dyDescent="0.35">
      <c r="B6510" s="1"/>
      <c r="E6510" s="2"/>
      <c r="F6510" s="2"/>
      <c r="J6510" s="4"/>
      <c r="K6510" s="4"/>
    </row>
    <row r="6511" spans="2:11" x14ac:dyDescent="0.35">
      <c r="B6511" s="1"/>
      <c r="E6511" s="2"/>
      <c r="F6511" s="2"/>
      <c r="J6511" s="4"/>
      <c r="K6511" s="4"/>
    </row>
    <row r="6512" spans="2:11" x14ac:dyDescent="0.35">
      <c r="B6512" s="1"/>
      <c r="E6512" s="2"/>
      <c r="F6512" s="2"/>
      <c r="J6512" s="4"/>
      <c r="K6512" s="4"/>
    </row>
    <row r="6513" spans="2:11" x14ac:dyDescent="0.35">
      <c r="B6513" s="1"/>
      <c r="E6513" s="2"/>
      <c r="F6513" s="2"/>
      <c r="J6513" s="4"/>
      <c r="K6513" s="4"/>
    </row>
    <row r="6514" spans="2:11" x14ac:dyDescent="0.35">
      <c r="B6514" s="1"/>
      <c r="E6514" s="2"/>
      <c r="F6514" s="2"/>
      <c r="J6514" s="4"/>
      <c r="K6514" s="4"/>
    </row>
    <row r="6515" spans="2:11" x14ac:dyDescent="0.35">
      <c r="B6515" s="1"/>
      <c r="E6515" s="2"/>
      <c r="F6515" s="2"/>
      <c r="J6515" s="4"/>
      <c r="K6515" s="4"/>
    </row>
    <row r="6516" spans="2:11" x14ac:dyDescent="0.35">
      <c r="B6516" s="1"/>
      <c r="E6516" s="2"/>
      <c r="F6516" s="2"/>
      <c r="J6516" s="4"/>
      <c r="K6516" s="4"/>
    </row>
    <row r="6517" spans="2:11" x14ac:dyDescent="0.35">
      <c r="B6517" s="1"/>
      <c r="E6517" s="2"/>
      <c r="F6517" s="2"/>
      <c r="J6517" s="4"/>
      <c r="K6517" s="4"/>
    </row>
    <row r="6518" spans="2:11" x14ac:dyDescent="0.35">
      <c r="B6518" s="1"/>
      <c r="E6518" s="2"/>
      <c r="F6518" s="2"/>
      <c r="J6518" s="4"/>
      <c r="K6518" s="4"/>
    </row>
    <row r="6519" spans="2:11" x14ac:dyDescent="0.35">
      <c r="B6519" s="1"/>
      <c r="E6519" s="2"/>
      <c r="F6519" s="2"/>
      <c r="J6519" s="4"/>
      <c r="K6519" s="4"/>
    </row>
    <row r="6520" spans="2:11" x14ac:dyDescent="0.35">
      <c r="B6520" s="1"/>
      <c r="E6520" s="2"/>
      <c r="F6520" s="2"/>
      <c r="J6520" s="4"/>
      <c r="K6520" s="4"/>
    </row>
    <row r="6521" spans="2:11" x14ac:dyDescent="0.35">
      <c r="B6521" s="1"/>
      <c r="E6521" s="2"/>
      <c r="F6521" s="2"/>
      <c r="J6521" s="4"/>
      <c r="K6521" s="4"/>
    </row>
    <row r="6522" spans="2:11" x14ac:dyDescent="0.35">
      <c r="B6522" s="1"/>
      <c r="E6522" s="2"/>
      <c r="F6522" s="2"/>
      <c r="J6522" s="4"/>
      <c r="K6522" s="4"/>
    </row>
    <row r="6523" spans="2:11" x14ac:dyDescent="0.35">
      <c r="B6523" s="1"/>
      <c r="E6523" s="2"/>
      <c r="F6523" s="2"/>
      <c r="J6523" s="4"/>
      <c r="K6523" s="4"/>
    </row>
    <row r="6524" spans="2:11" x14ac:dyDescent="0.35">
      <c r="B6524" s="1"/>
      <c r="E6524" s="2"/>
      <c r="F6524" s="2"/>
      <c r="J6524" s="4"/>
      <c r="K6524" s="4"/>
    </row>
    <row r="6525" spans="2:11" x14ac:dyDescent="0.35">
      <c r="B6525" s="1"/>
      <c r="E6525" s="2"/>
      <c r="F6525" s="2"/>
      <c r="J6525" s="4"/>
      <c r="K6525" s="4"/>
    </row>
    <row r="6526" spans="2:11" x14ac:dyDescent="0.35">
      <c r="B6526" s="1"/>
      <c r="E6526" s="2"/>
      <c r="F6526" s="2"/>
      <c r="J6526" s="4"/>
      <c r="K6526" s="4"/>
    </row>
    <row r="6527" spans="2:11" x14ac:dyDescent="0.35">
      <c r="B6527" s="1"/>
      <c r="E6527" s="2"/>
      <c r="F6527" s="2"/>
      <c r="J6527" s="4"/>
      <c r="K6527" s="4"/>
    </row>
    <row r="6528" spans="2:11" x14ac:dyDescent="0.35">
      <c r="B6528" s="1"/>
      <c r="E6528" s="2"/>
      <c r="F6528" s="2"/>
      <c r="J6528" s="4"/>
      <c r="K6528" s="4"/>
    </row>
    <row r="6529" spans="2:11" x14ac:dyDescent="0.35">
      <c r="B6529" s="1"/>
      <c r="E6529" s="2"/>
      <c r="F6529" s="2"/>
      <c r="J6529" s="4"/>
      <c r="K6529" s="4"/>
    </row>
    <row r="6530" spans="2:11" x14ac:dyDescent="0.35">
      <c r="B6530" s="1"/>
      <c r="E6530" s="2"/>
      <c r="F6530" s="2"/>
      <c r="J6530" s="4"/>
      <c r="K6530" s="4"/>
    </row>
    <row r="6531" spans="2:11" x14ac:dyDescent="0.35">
      <c r="B6531" s="1"/>
      <c r="E6531" s="2"/>
      <c r="F6531" s="2"/>
      <c r="J6531" s="4"/>
      <c r="K6531" s="4"/>
    </row>
    <row r="6532" spans="2:11" x14ac:dyDescent="0.35">
      <c r="B6532" s="1"/>
      <c r="E6532" s="2"/>
      <c r="F6532" s="2"/>
      <c r="J6532" s="4"/>
      <c r="K6532" s="4"/>
    </row>
    <row r="6533" spans="2:11" x14ac:dyDescent="0.35">
      <c r="B6533" s="1"/>
      <c r="E6533" s="2"/>
      <c r="F6533" s="2"/>
      <c r="J6533" s="4"/>
      <c r="K6533" s="4"/>
    </row>
    <row r="6534" spans="2:11" x14ac:dyDescent="0.35">
      <c r="B6534" s="1"/>
      <c r="E6534" s="2"/>
      <c r="F6534" s="2"/>
      <c r="J6534" s="4"/>
      <c r="K6534" s="4"/>
    </row>
    <row r="6535" spans="2:11" x14ac:dyDescent="0.35">
      <c r="B6535" s="1"/>
      <c r="E6535" s="2"/>
      <c r="F6535" s="2"/>
      <c r="J6535" s="4"/>
      <c r="K6535" s="4"/>
    </row>
    <row r="6536" spans="2:11" x14ac:dyDescent="0.35">
      <c r="B6536" s="1"/>
      <c r="E6536" s="2"/>
      <c r="F6536" s="2"/>
      <c r="J6536" s="4"/>
      <c r="K6536" s="4"/>
    </row>
    <row r="6537" spans="2:11" x14ac:dyDescent="0.35">
      <c r="B6537" s="1"/>
      <c r="E6537" s="2"/>
      <c r="F6537" s="2"/>
      <c r="J6537" s="4"/>
      <c r="K6537" s="4"/>
    </row>
    <row r="6538" spans="2:11" x14ac:dyDescent="0.35">
      <c r="B6538" s="1"/>
      <c r="E6538" s="2"/>
      <c r="F6538" s="2"/>
      <c r="J6538" s="4"/>
      <c r="K6538" s="4"/>
    </row>
    <row r="6539" spans="2:11" x14ac:dyDescent="0.35">
      <c r="B6539" s="1"/>
      <c r="E6539" s="2"/>
      <c r="F6539" s="2"/>
      <c r="J6539" s="4"/>
      <c r="K6539" s="4"/>
    </row>
    <row r="6540" spans="2:11" x14ac:dyDescent="0.35">
      <c r="B6540" s="1"/>
      <c r="E6540" s="2"/>
      <c r="F6540" s="2"/>
      <c r="J6540" s="4"/>
      <c r="K6540" s="4"/>
    </row>
    <row r="6541" spans="2:11" x14ac:dyDescent="0.35">
      <c r="B6541" s="1"/>
      <c r="E6541" s="2"/>
      <c r="F6541" s="2"/>
      <c r="J6541" s="4"/>
      <c r="K6541" s="4"/>
    </row>
    <row r="6542" spans="2:11" x14ac:dyDescent="0.35">
      <c r="B6542" s="1"/>
      <c r="E6542" s="2"/>
      <c r="F6542" s="2"/>
      <c r="J6542" s="4"/>
      <c r="K6542" s="4"/>
    </row>
    <row r="6543" spans="2:11" x14ac:dyDescent="0.35">
      <c r="B6543" s="1"/>
      <c r="E6543" s="2"/>
      <c r="F6543" s="2"/>
      <c r="J6543" s="4"/>
      <c r="K6543" s="4"/>
    </row>
    <row r="6544" spans="2:11" x14ac:dyDescent="0.35">
      <c r="B6544" s="1"/>
      <c r="E6544" s="2"/>
      <c r="F6544" s="2"/>
      <c r="J6544" s="4"/>
      <c r="K6544" s="4"/>
    </row>
    <row r="6545" spans="2:11" x14ac:dyDescent="0.35">
      <c r="B6545" s="1"/>
      <c r="E6545" s="2"/>
      <c r="F6545" s="2"/>
      <c r="J6545" s="4"/>
      <c r="K6545" s="4"/>
    </row>
    <row r="6546" spans="2:11" x14ac:dyDescent="0.35">
      <c r="B6546" s="1"/>
      <c r="E6546" s="2"/>
      <c r="F6546" s="2"/>
      <c r="J6546" s="4"/>
      <c r="K6546" s="4"/>
    </row>
    <row r="6547" spans="2:11" x14ac:dyDescent="0.35">
      <c r="B6547" s="1"/>
      <c r="E6547" s="2"/>
      <c r="F6547" s="2"/>
      <c r="J6547" s="4"/>
      <c r="K6547" s="4"/>
    </row>
    <row r="6548" spans="2:11" x14ac:dyDescent="0.35">
      <c r="B6548" s="1"/>
      <c r="E6548" s="2"/>
      <c r="F6548" s="2"/>
      <c r="J6548" s="4"/>
      <c r="K6548" s="4"/>
    </row>
    <row r="6549" spans="2:11" x14ac:dyDescent="0.35">
      <c r="B6549" s="1"/>
      <c r="E6549" s="2"/>
      <c r="F6549" s="2"/>
      <c r="J6549" s="4"/>
      <c r="K6549" s="4"/>
    </row>
    <row r="6550" spans="2:11" x14ac:dyDescent="0.35">
      <c r="B6550" s="1"/>
      <c r="E6550" s="2"/>
      <c r="F6550" s="2"/>
      <c r="J6550" s="4"/>
      <c r="K6550" s="4"/>
    </row>
    <row r="6551" spans="2:11" x14ac:dyDescent="0.35">
      <c r="B6551" s="1"/>
      <c r="E6551" s="2"/>
      <c r="F6551" s="2"/>
      <c r="J6551" s="4"/>
      <c r="K6551" s="4"/>
    </row>
    <row r="6552" spans="2:11" x14ac:dyDescent="0.35">
      <c r="B6552" s="1"/>
      <c r="E6552" s="2"/>
      <c r="F6552" s="2"/>
      <c r="J6552" s="4"/>
      <c r="K6552" s="4"/>
    </row>
    <row r="6553" spans="2:11" x14ac:dyDescent="0.35">
      <c r="B6553" s="1"/>
      <c r="E6553" s="2"/>
      <c r="F6553" s="2"/>
      <c r="J6553" s="4"/>
      <c r="K6553" s="4"/>
    </row>
    <row r="6554" spans="2:11" x14ac:dyDescent="0.35">
      <c r="B6554" s="1"/>
      <c r="E6554" s="2"/>
      <c r="F6554" s="2"/>
      <c r="J6554" s="4"/>
      <c r="K6554" s="4"/>
    </row>
    <row r="6555" spans="2:11" x14ac:dyDescent="0.35">
      <c r="B6555" s="1"/>
      <c r="E6555" s="2"/>
      <c r="F6555" s="2"/>
      <c r="J6555" s="4"/>
      <c r="K6555" s="4"/>
    </row>
    <row r="6556" spans="2:11" x14ac:dyDescent="0.35">
      <c r="B6556" s="1"/>
      <c r="E6556" s="2"/>
      <c r="F6556" s="2"/>
      <c r="J6556" s="4"/>
      <c r="K6556" s="4"/>
    </row>
    <row r="6557" spans="2:11" x14ac:dyDescent="0.35">
      <c r="B6557" s="1"/>
      <c r="E6557" s="2"/>
      <c r="F6557" s="2"/>
      <c r="J6557" s="4"/>
      <c r="K6557" s="4"/>
    </row>
    <row r="6558" spans="2:11" x14ac:dyDescent="0.35">
      <c r="B6558" s="1"/>
      <c r="E6558" s="2"/>
      <c r="F6558" s="2"/>
      <c r="J6558" s="4"/>
      <c r="K6558" s="4"/>
    </row>
    <row r="6559" spans="2:11" x14ac:dyDescent="0.35">
      <c r="B6559" s="1"/>
      <c r="E6559" s="2"/>
      <c r="F6559" s="2"/>
      <c r="J6559" s="4"/>
      <c r="K6559" s="4"/>
    </row>
    <row r="6560" spans="2:11" x14ac:dyDescent="0.35">
      <c r="B6560" s="1"/>
      <c r="E6560" s="2"/>
      <c r="F6560" s="2"/>
      <c r="J6560" s="4"/>
      <c r="K6560" s="4"/>
    </row>
    <row r="6561" spans="2:11" x14ac:dyDescent="0.35">
      <c r="B6561" s="1"/>
      <c r="E6561" s="2"/>
      <c r="F6561" s="2"/>
      <c r="J6561" s="4"/>
      <c r="K6561" s="4"/>
    </row>
    <row r="6562" spans="2:11" x14ac:dyDescent="0.35">
      <c r="B6562" s="1"/>
      <c r="E6562" s="2"/>
      <c r="F6562" s="2"/>
      <c r="J6562" s="4"/>
      <c r="K6562" s="4"/>
    </row>
    <row r="6563" spans="2:11" x14ac:dyDescent="0.35">
      <c r="B6563" s="1"/>
      <c r="E6563" s="2"/>
      <c r="F6563" s="2"/>
      <c r="J6563" s="4"/>
      <c r="K6563" s="4"/>
    </row>
    <row r="6564" spans="2:11" x14ac:dyDescent="0.35">
      <c r="B6564" s="1"/>
      <c r="E6564" s="2"/>
      <c r="F6564" s="2"/>
      <c r="J6564" s="4"/>
      <c r="K6564" s="4"/>
    </row>
    <row r="6565" spans="2:11" x14ac:dyDescent="0.35">
      <c r="B6565" s="1"/>
      <c r="E6565" s="2"/>
      <c r="F6565" s="2"/>
      <c r="J6565" s="4"/>
      <c r="K6565" s="4"/>
    </row>
    <row r="6566" spans="2:11" x14ac:dyDescent="0.35">
      <c r="B6566" s="1"/>
      <c r="E6566" s="2"/>
      <c r="F6566" s="2"/>
      <c r="J6566" s="4"/>
      <c r="K6566" s="4"/>
    </row>
    <row r="6567" spans="2:11" x14ac:dyDescent="0.35">
      <c r="B6567" s="1"/>
      <c r="E6567" s="2"/>
      <c r="F6567" s="2"/>
      <c r="J6567" s="4"/>
      <c r="K6567" s="4"/>
    </row>
    <row r="6568" spans="2:11" x14ac:dyDescent="0.35">
      <c r="B6568" s="1"/>
      <c r="E6568" s="2"/>
      <c r="F6568" s="2"/>
      <c r="J6568" s="4"/>
      <c r="K6568" s="4"/>
    </row>
    <row r="6569" spans="2:11" x14ac:dyDescent="0.35">
      <c r="B6569" s="1"/>
      <c r="E6569" s="2"/>
      <c r="F6569" s="2"/>
      <c r="J6569" s="4"/>
      <c r="K6569" s="4"/>
    </row>
    <row r="6570" spans="2:11" x14ac:dyDescent="0.35">
      <c r="B6570" s="1"/>
      <c r="E6570" s="2"/>
      <c r="F6570" s="2"/>
      <c r="J6570" s="4"/>
      <c r="K6570" s="4"/>
    </row>
    <row r="6571" spans="2:11" x14ac:dyDescent="0.35">
      <c r="B6571" s="1"/>
      <c r="E6571" s="2"/>
      <c r="F6571" s="2"/>
      <c r="J6571" s="4"/>
      <c r="K6571" s="4"/>
    </row>
    <row r="6572" spans="2:11" x14ac:dyDescent="0.35">
      <c r="B6572" s="1"/>
      <c r="E6572" s="2"/>
      <c r="F6572" s="2"/>
      <c r="J6572" s="4"/>
      <c r="K6572" s="4"/>
    </row>
    <row r="6573" spans="2:11" x14ac:dyDescent="0.35">
      <c r="B6573" s="1"/>
      <c r="E6573" s="2"/>
      <c r="F6573" s="2"/>
      <c r="J6573" s="4"/>
      <c r="K6573" s="4"/>
    </row>
    <row r="6574" spans="2:11" x14ac:dyDescent="0.35">
      <c r="B6574" s="1"/>
      <c r="E6574" s="2"/>
      <c r="F6574" s="2"/>
      <c r="J6574" s="4"/>
      <c r="K6574" s="4"/>
    </row>
    <row r="6575" spans="2:11" x14ac:dyDescent="0.35">
      <c r="B6575" s="1"/>
      <c r="E6575" s="2"/>
      <c r="F6575" s="2"/>
      <c r="J6575" s="4"/>
      <c r="K6575" s="4"/>
    </row>
    <row r="6576" spans="2:11" x14ac:dyDescent="0.35">
      <c r="B6576" s="1"/>
      <c r="E6576" s="2"/>
      <c r="F6576" s="2"/>
      <c r="J6576" s="4"/>
      <c r="K6576" s="4"/>
    </row>
    <row r="6577" spans="2:11" x14ac:dyDescent="0.35">
      <c r="B6577" s="1"/>
      <c r="E6577" s="2"/>
      <c r="F6577" s="2"/>
      <c r="J6577" s="4"/>
      <c r="K6577" s="4"/>
    </row>
    <row r="6578" spans="2:11" x14ac:dyDescent="0.35">
      <c r="B6578" s="1"/>
      <c r="E6578" s="2"/>
      <c r="F6578" s="2"/>
      <c r="J6578" s="4"/>
      <c r="K6578" s="4"/>
    </row>
    <row r="6579" spans="2:11" x14ac:dyDescent="0.35">
      <c r="B6579" s="1"/>
      <c r="E6579" s="2"/>
      <c r="F6579" s="2"/>
      <c r="J6579" s="4"/>
      <c r="K6579" s="4"/>
    </row>
    <row r="6580" spans="2:11" x14ac:dyDescent="0.35">
      <c r="B6580" s="1"/>
      <c r="E6580" s="2"/>
      <c r="F6580" s="2"/>
      <c r="J6580" s="4"/>
      <c r="K6580" s="4"/>
    </row>
    <row r="6581" spans="2:11" x14ac:dyDescent="0.35">
      <c r="B6581" s="1"/>
      <c r="E6581" s="2"/>
      <c r="F6581" s="2"/>
      <c r="J6581" s="4"/>
      <c r="K6581" s="4"/>
    </row>
    <row r="6582" spans="2:11" x14ac:dyDescent="0.35">
      <c r="B6582" s="1"/>
      <c r="E6582" s="2"/>
      <c r="F6582" s="2"/>
      <c r="J6582" s="4"/>
      <c r="K6582" s="4"/>
    </row>
    <row r="6583" spans="2:11" x14ac:dyDescent="0.35">
      <c r="B6583" s="1"/>
      <c r="E6583" s="2"/>
      <c r="F6583" s="2"/>
      <c r="J6583" s="4"/>
      <c r="K6583" s="4"/>
    </row>
    <row r="6584" spans="2:11" x14ac:dyDescent="0.35">
      <c r="B6584" s="1"/>
      <c r="E6584" s="2"/>
      <c r="F6584" s="2"/>
      <c r="J6584" s="4"/>
      <c r="K6584" s="4"/>
    </row>
    <row r="6585" spans="2:11" x14ac:dyDescent="0.35">
      <c r="B6585" s="1"/>
      <c r="E6585" s="2"/>
      <c r="F6585" s="2"/>
      <c r="J6585" s="4"/>
      <c r="K6585" s="4"/>
    </row>
    <row r="6586" spans="2:11" x14ac:dyDescent="0.35">
      <c r="B6586" s="1"/>
      <c r="E6586" s="2"/>
      <c r="F6586" s="2"/>
      <c r="J6586" s="4"/>
      <c r="K6586" s="4"/>
    </row>
    <row r="6587" spans="2:11" x14ac:dyDescent="0.35">
      <c r="B6587" s="1"/>
      <c r="E6587" s="2"/>
      <c r="F6587" s="2"/>
      <c r="J6587" s="4"/>
      <c r="K6587" s="4"/>
    </row>
    <row r="6588" spans="2:11" x14ac:dyDescent="0.35">
      <c r="B6588" s="1"/>
      <c r="E6588" s="2"/>
      <c r="F6588" s="2"/>
      <c r="J6588" s="4"/>
      <c r="K6588" s="4"/>
    </row>
    <row r="6589" spans="2:11" x14ac:dyDescent="0.35">
      <c r="B6589" s="1"/>
      <c r="E6589" s="2"/>
      <c r="F6589" s="2"/>
      <c r="J6589" s="4"/>
      <c r="K6589" s="4"/>
    </row>
    <row r="6590" spans="2:11" x14ac:dyDescent="0.35">
      <c r="B6590" s="1"/>
      <c r="E6590" s="2"/>
      <c r="F6590" s="2"/>
      <c r="J6590" s="4"/>
      <c r="K6590" s="4"/>
    </row>
    <row r="6591" spans="2:11" x14ac:dyDescent="0.35">
      <c r="B6591" s="1"/>
      <c r="E6591" s="2"/>
      <c r="F6591" s="2"/>
      <c r="J6591" s="4"/>
      <c r="K6591" s="4"/>
    </row>
    <row r="6592" spans="2:11" x14ac:dyDescent="0.35">
      <c r="B6592" s="1"/>
      <c r="E6592" s="2"/>
      <c r="F6592" s="2"/>
      <c r="J6592" s="4"/>
      <c r="K6592" s="4"/>
    </row>
    <row r="6593" spans="2:11" x14ac:dyDescent="0.35">
      <c r="B6593" s="1"/>
      <c r="E6593" s="2"/>
      <c r="F6593" s="2"/>
      <c r="J6593" s="4"/>
      <c r="K6593" s="4"/>
    </row>
    <row r="6594" spans="2:11" x14ac:dyDescent="0.35">
      <c r="B6594" s="1"/>
      <c r="E6594" s="2"/>
      <c r="F6594" s="2"/>
      <c r="J6594" s="4"/>
      <c r="K6594" s="4"/>
    </row>
    <row r="6595" spans="2:11" x14ac:dyDescent="0.35">
      <c r="B6595" s="1"/>
      <c r="E6595" s="2"/>
      <c r="F6595" s="2"/>
      <c r="J6595" s="4"/>
      <c r="K6595" s="4"/>
    </row>
    <row r="6596" spans="2:11" x14ac:dyDescent="0.35">
      <c r="B6596" s="1"/>
      <c r="E6596" s="2"/>
      <c r="F6596" s="2"/>
      <c r="J6596" s="4"/>
      <c r="K6596" s="4"/>
    </row>
    <row r="6597" spans="2:11" x14ac:dyDescent="0.35">
      <c r="B6597" s="1"/>
      <c r="E6597" s="2"/>
      <c r="F6597" s="2"/>
      <c r="J6597" s="4"/>
      <c r="K6597" s="4"/>
    </row>
    <row r="6598" spans="2:11" x14ac:dyDescent="0.35">
      <c r="B6598" s="1"/>
      <c r="E6598" s="2"/>
      <c r="F6598" s="2"/>
      <c r="J6598" s="4"/>
      <c r="K6598" s="4"/>
    </row>
    <row r="6599" spans="2:11" x14ac:dyDescent="0.35">
      <c r="B6599" s="1"/>
      <c r="E6599" s="2"/>
      <c r="F6599" s="2"/>
      <c r="J6599" s="4"/>
      <c r="K6599" s="4"/>
    </row>
    <row r="6600" spans="2:11" x14ac:dyDescent="0.35">
      <c r="B6600" s="1"/>
      <c r="E6600" s="2"/>
      <c r="F6600" s="2"/>
      <c r="J6600" s="4"/>
      <c r="K6600" s="4"/>
    </row>
    <row r="6601" spans="2:11" x14ac:dyDescent="0.35">
      <c r="B6601" s="1"/>
      <c r="E6601" s="2"/>
      <c r="F6601" s="2"/>
      <c r="J6601" s="4"/>
      <c r="K6601" s="4"/>
    </row>
    <row r="6602" spans="2:11" x14ac:dyDescent="0.35">
      <c r="B6602" s="1"/>
      <c r="E6602" s="2"/>
      <c r="F6602" s="2"/>
      <c r="J6602" s="4"/>
      <c r="K6602" s="4"/>
    </row>
    <row r="6603" spans="2:11" x14ac:dyDescent="0.35">
      <c r="B6603" s="1"/>
      <c r="E6603" s="2"/>
      <c r="F6603" s="2"/>
      <c r="J6603" s="4"/>
      <c r="K6603" s="4"/>
    </row>
    <row r="6604" spans="2:11" x14ac:dyDescent="0.35">
      <c r="B6604" s="1"/>
      <c r="E6604" s="2"/>
      <c r="F6604" s="2"/>
      <c r="J6604" s="4"/>
      <c r="K6604" s="4"/>
    </row>
    <row r="6605" spans="2:11" x14ac:dyDescent="0.35">
      <c r="B6605" s="1"/>
      <c r="E6605" s="2"/>
      <c r="F6605" s="2"/>
      <c r="J6605" s="4"/>
      <c r="K6605" s="4"/>
    </row>
    <row r="6606" spans="2:11" x14ac:dyDescent="0.35">
      <c r="B6606" s="1"/>
      <c r="E6606" s="2"/>
      <c r="F6606" s="2"/>
      <c r="J6606" s="4"/>
      <c r="K6606" s="4"/>
    </row>
    <row r="6607" spans="2:11" x14ac:dyDescent="0.35">
      <c r="B6607" s="1"/>
      <c r="E6607" s="2"/>
      <c r="F6607" s="2"/>
      <c r="J6607" s="4"/>
      <c r="K6607" s="4"/>
    </row>
    <row r="6608" spans="2:11" x14ac:dyDescent="0.35">
      <c r="B6608" s="1"/>
      <c r="E6608" s="2"/>
      <c r="F6608" s="2"/>
      <c r="J6608" s="4"/>
      <c r="K6608" s="4"/>
    </row>
    <row r="6609" spans="2:11" x14ac:dyDescent="0.35">
      <c r="B6609" s="1"/>
      <c r="E6609" s="2"/>
      <c r="F6609" s="2"/>
      <c r="J6609" s="4"/>
      <c r="K6609" s="4"/>
    </row>
    <row r="6610" spans="2:11" x14ac:dyDescent="0.35">
      <c r="B6610" s="1"/>
      <c r="E6610" s="2"/>
      <c r="F6610" s="2"/>
      <c r="J6610" s="4"/>
      <c r="K6610" s="4"/>
    </row>
    <row r="6611" spans="2:11" x14ac:dyDescent="0.35">
      <c r="B6611" s="1"/>
      <c r="E6611" s="2"/>
      <c r="F6611" s="2"/>
      <c r="J6611" s="4"/>
      <c r="K6611" s="4"/>
    </row>
    <row r="6612" spans="2:11" x14ac:dyDescent="0.35">
      <c r="B6612" s="1"/>
      <c r="E6612" s="2"/>
      <c r="F6612" s="2"/>
      <c r="J6612" s="4"/>
      <c r="K6612" s="4"/>
    </row>
    <row r="6613" spans="2:11" x14ac:dyDescent="0.35">
      <c r="B6613" s="1"/>
      <c r="E6613" s="2"/>
      <c r="F6613" s="2"/>
      <c r="J6613" s="4"/>
      <c r="K6613" s="4"/>
    </row>
    <row r="6614" spans="2:11" x14ac:dyDescent="0.35">
      <c r="B6614" s="1"/>
      <c r="E6614" s="2"/>
      <c r="F6614" s="2"/>
      <c r="J6614" s="4"/>
      <c r="K6614" s="4"/>
    </row>
    <row r="6615" spans="2:11" x14ac:dyDescent="0.35">
      <c r="B6615" s="1"/>
      <c r="E6615" s="2"/>
      <c r="F6615" s="2"/>
      <c r="J6615" s="4"/>
      <c r="K6615" s="4"/>
    </row>
    <row r="6616" spans="2:11" x14ac:dyDescent="0.35">
      <c r="B6616" s="1"/>
      <c r="E6616" s="2"/>
      <c r="F6616" s="2"/>
      <c r="J6616" s="4"/>
      <c r="K6616" s="4"/>
    </row>
    <row r="6617" spans="2:11" x14ac:dyDescent="0.35">
      <c r="B6617" s="1"/>
      <c r="E6617" s="2"/>
      <c r="F6617" s="2"/>
      <c r="J6617" s="4"/>
      <c r="K6617" s="4"/>
    </row>
    <row r="6618" spans="2:11" x14ac:dyDescent="0.35">
      <c r="B6618" s="1"/>
      <c r="E6618" s="2"/>
      <c r="F6618" s="2"/>
      <c r="J6618" s="4"/>
      <c r="K6618" s="4"/>
    </row>
    <row r="6619" spans="2:11" x14ac:dyDescent="0.35">
      <c r="B6619" s="1"/>
      <c r="E6619" s="2"/>
      <c r="F6619" s="2"/>
      <c r="J6619" s="4"/>
      <c r="K6619" s="4"/>
    </row>
    <row r="6620" spans="2:11" x14ac:dyDescent="0.35">
      <c r="B6620" s="1"/>
      <c r="E6620" s="2"/>
      <c r="F6620" s="2"/>
      <c r="J6620" s="4"/>
      <c r="K6620" s="4"/>
    </row>
    <row r="6621" spans="2:11" x14ac:dyDescent="0.35">
      <c r="B6621" s="1"/>
      <c r="E6621" s="2"/>
      <c r="F6621" s="2"/>
      <c r="J6621" s="4"/>
      <c r="K6621" s="4"/>
    </row>
    <row r="6622" spans="2:11" x14ac:dyDescent="0.35">
      <c r="B6622" s="1"/>
      <c r="E6622" s="2"/>
      <c r="F6622" s="2"/>
      <c r="J6622" s="4"/>
      <c r="K6622" s="4"/>
    </row>
    <row r="6623" spans="2:11" x14ac:dyDescent="0.35">
      <c r="B6623" s="1"/>
      <c r="E6623" s="2"/>
      <c r="F6623" s="2"/>
      <c r="J6623" s="4"/>
      <c r="K6623" s="4"/>
    </row>
    <row r="6624" spans="2:11" x14ac:dyDescent="0.35">
      <c r="B6624" s="1"/>
      <c r="E6624" s="2"/>
      <c r="F6624" s="2"/>
      <c r="J6624" s="4"/>
      <c r="K6624" s="4"/>
    </row>
    <row r="6625" spans="2:11" x14ac:dyDescent="0.35">
      <c r="B6625" s="1"/>
      <c r="E6625" s="2"/>
      <c r="F6625" s="2"/>
      <c r="J6625" s="4"/>
      <c r="K6625" s="4"/>
    </row>
    <row r="6626" spans="2:11" x14ac:dyDescent="0.35">
      <c r="B6626" s="1"/>
      <c r="E6626" s="2"/>
      <c r="F6626" s="2"/>
      <c r="J6626" s="4"/>
      <c r="K6626" s="4"/>
    </row>
    <row r="6627" spans="2:11" x14ac:dyDescent="0.35">
      <c r="B6627" s="1"/>
      <c r="E6627" s="2"/>
      <c r="F6627" s="2"/>
      <c r="J6627" s="4"/>
      <c r="K6627" s="4"/>
    </row>
    <row r="6628" spans="2:11" x14ac:dyDescent="0.35">
      <c r="B6628" s="1"/>
      <c r="E6628" s="2"/>
      <c r="F6628" s="2"/>
      <c r="J6628" s="4"/>
      <c r="K6628" s="4"/>
    </row>
    <row r="6629" spans="2:11" x14ac:dyDescent="0.35">
      <c r="B6629" s="1"/>
      <c r="E6629" s="2"/>
      <c r="F6629" s="2"/>
      <c r="J6629" s="4"/>
      <c r="K6629" s="4"/>
    </row>
    <row r="6630" spans="2:11" x14ac:dyDescent="0.35">
      <c r="B6630" s="1"/>
      <c r="E6630" s="2"/>
      <c r="F6630" s="2"/>
      <c r="J6630" s="4"/>
      <c r="K6630" s="4"/>
    </row>
    <row r="6631" spans="2:11" x14ac:dyDescent="0.35">
      <c r="B6631" s="1"/>
      <c r="E6631" s="2"/>
      <c r="F6631" s="2"/>
      <c r="J6631" s="4"/>
      <c r="K6631" s="4"/>
    </row>
    <row r="6632" spans="2:11" x14ac:dyDescent="0.35">
      <c r="B6632" s="1"/>
      <c r="E6632" s="2"/>
      <c r="F6632" s="2"/>
      <c r="J6632" s="4"/>
      <c r="K6632" s="4"/>
    </row>
    <row r="6633" spans="2:11" x14ac:dyDescent="0.35">
      <c r="B6633" s="1"/>
      <c r="E6633" s="2"/>
      <c r="F6633" s="2"/>
      <c r="J6633" s="4"/>
      <c r="K6633" s="4"/>
    </row>
    <row r="6634" spans="2:11" x14ac:dyDescent="0.35">
      <c r="B6634" s="1"/>
      <c r="E6634" s="2"/>
      <c r="F6634" s="2"/>
      <c r="J6634" s="4"/>
      <c r="K6634" s="4"/>
    </row>
    <row r="6635" spans="2:11" x14ac:dyDescent="0.35">
      <c r="B6635" s="1"/>
      <c r="E6635" s="2"/>
      <c r="F6635" s="2"/>
      <c r="J6635" s="4"/>
      <c r="K6635" s="4"/>
    </row>
    <row r="6636" spans="2:11" x14ac:dyDescent="0.35">
      <c r="B6636" s="1"/>
      <c r="E6636" s="2"/>
      <c r="F6636" s="2"/>
      <c r="J6636" s="4"/>
      <c r="K6636" s="4"/>
    </row>
    <row r="6637" spans="2:11" x14ac:dyDescent="0.35">
      <c r="B6637" s="1"/>
      <c r="E6637" s="2"/>
      <c r="F6637" s="2"/>
      <c r="J6637" s="4"/>
      <c r="K6637" s="4"/>
    </row>
    <row r="6638" spans="2:11" x14ac:dyDescent="0.35">
      <c r="B6638" s="1"/>
      <c r="E6638" s="2"/>
      <c r="F6638" s="2"/>
      <c r="J6638" s="4"/>
      <c r="K6638" s="4"/>
    </row>
    <row r="6639" spans="2:11" x14ac:dyDescent="0.35">
      <c r="B6639" s="1"/>
      <c r="E6639" s="2"/>
      <c r="F6639" s="2"/>
      <c r="J6639" s="4"/>
      <c r="K6639" s="4"/>
    </row>
    <row r="6640" spans="2:11" x14ac:dyDescent="0.35">
      <c r="B6640" s="1"/>
      <c r="E6640" s="2"/>
      <c r="F6640" s="2"/>
      <c r="J6640" s="4"/>
      <c r="K6640" s="4"/>
    </row>
    <row r="6641" spans="2:11" x14ac:dyDescent="0.35">
      <c r="B6641" s="1"/>
      <c r="E6641" s="2"/>
      <c r="F6641" s="2"/>
      <c r="J6641" s="4"/>
      <c r="K6641" s="4"/>
    </row>
    <row r="6642" spans="2:11" x14ac:dyDescent="0.35">
      <c r="B6642" s="1"/>
      <c r="E6642" s="2"/>
      <c r="F6642" s="2"/>
      <c r="J6642" s="4"/>
      <c r="K6642" s="4"/>
    </row>
    <row r="6643" spans="2:11" x14ac:dyDescent="0.35">
      <c r="B6643" s="1"/>
      <c r="E6643" s="2"/>
      <c r="F6643" s="2"/>
      <c r="J6643" s="4"/>
      <c r="K6643" s="4"/>
    </row>
    <row r="6644" spans="2:11" x14ac:dyDescent="0.35">
      <c r="B6644" s="1"/>
      <c r="E6644" s="2"/>
      <c r="F6644" s="2"/>
      <c r="J6644" s="4"/>
      <c r="K6644" s="4"/>
    </row>
    <row r="6645" spans="2:11" x14ac:dyDescent="0.35">
      <c r="B6645" s="1"/>
      <c r="E6645" s="2"/>
      <c r="F6645" s="2"/>
      <c r="J6645" s="4"/>
      <c r="K6645" s="4"/>
    </row>
    <row r="6646" spans="2:11" x14ac:dyDescent="0.35">
      <c r="B6646" s="1"/>
      <c r="E6646" s="2"/>
      <c r="F6646" s="2"/>
      <c r="J6646" s="4"/>
      <c r="K6646" s="4"/>
    </row>
    <row r="6647" spans="2:11" x14ac:dyDescent="0.35">
      <c r="B6647" s="1"/>
      <c r="E6647" s="2"/>
      <c r="F6647" s="2"/>
      <c r="J6647" s="4"/>
      <c r="K6647" s="4"/>
    </row>
    <row r="6648" spans="2:11" x14ac:dyDescent="0.35">
      <c r="B6648" s="1"/>
      <c r="E6648" s="2"/>
      <c r="F6648" s="2"/>
      <c r="J6648" s="4"/>
      <c r="K6648" s="4"/>
    </row>
    <row r="6649" spans="2:11" x14ac:dyDescent="0.35">
      <c r="B6649" s="1"/>
      <c r="E6649" s="2"/>
      <c r="F6649" s="2"/>
      <c r="J6649" s="4"/>
      <c r="K6649" s="4"/>
    </row>
    <row r="6650" spans="2:11" x14ac:dyDescent="0.35">
      <c r="B6650" s="1"/>
      <c r="E6650" s="2"/>
      <c r="F6650" s="2"/>
      <c r="J6650" s="4"/>
      <c r="K6650" s="4"/>
    </row>
    <row r="6651" spans="2:11" x14ac:dyDescent="0.35">
      <c r="B6651" s="1"/>
      <c r="E6651" s="2"/>
      <c r="F6651" s="2"/>
      <c r="J6651" s="4"/>
      <c r="K6651" s="4"/>
    </row>
    <row r="6652" spans="2:11" x14ac:dyDescent="0.35">
      <c r="B6652" s="1"/>
      <c r="E6652" s="2"/>
      <c r="F6652" s="2"/>
      <c r="J6652" s="4"/>
      <c r="K6652" s="4"/>
    </row>
    <row r="6653" spans="2:11" x14ac:dyDescent="0.35">
      <c r="B6653" s="1"/>
      <c r="E6653" s="2"/>
      <c r="F6653" s="2"/>
      <c r="J6653" s="4"/>
      <c r="K6653" s="4"/>
    </row>
    <row r="6654" spans="2:11" x14ac:dyDescent="0.35">
      <c r="B6654" s="1"/>
      <c r="E6654" s="2"/>
      <c r="F6654" s="2"/>
      <c r="J6654" s="4"/>
      <c r="K6654" s="4"/>
    </row>
    <row r="6655" spans="2:11" x14ac:dyDescent="0.35">
      <c r="B6655" s="1"/>
      <c r="E6655" s="2"/>
      <c r="F6655" s="2"/>
      <c r="J6655" s="4"/>
      <c r="K6655" s="4"/>
    </row>
    <row r="6656" spans="2:11" x14ac:dyDescent="0.35">
      <c r="B6656" s="1"/>
      <c r="E6656" s="2"/>
      <c r="F6656" s="2"/>
      <c r="J6656" s="4"/>
      <c r="K6656" s="4"/>
    </row>
    <row r="6657" spans="2:11" x14ac:dyDescent="0.35">
      <c r="B6657" s="1"/>
      <c r="E6657" s="2"/>
      <c r="F6657" s="2"/>
      <c r="J6657" s="4"/>
      <c r="K6657" s="4"/>
    </row>
    <row r="6658" spans="2:11" x14ac:dyDescent="0.35">
      <c r="B6658" s="1"/>
      <c r="E6658" s="2"/>
      <c r="F6658" s="2"/>
      <c r="J6658" s="4"/>
      <c r="K6658" s="4"/>
    </row>
    <row r="6659" spans="2:11" x14ac:dyDescent="0.35">
      <c r="B6659" s="1"/>
      <c r="E6659" s="2"/>
      <c r="F6659" s="2"/>
      <c r="J6659" s="4"/>
      <c r="K6659" s="4"/>
    </row>
    <row r="6660" spans="2:11" x14ac:dyDescent="0.35">
      <c r="B6660" s="1"/>
      <c r="E6660" s="2"/>
      <c r="F6660" s="2"/>
      <c r="J6660" s="4"/>
      <c r="K6660" s="4"/>
    </row>
    <row r="6661" spans="2:11" x14ac:dyDescent="0.35">
      <c r="B6661" s="1"/>
      <c r="E6661" s="2"/>
      <c r="F6661" s="2"/>
      <c r="J6661" s="4"/>
      <c r="K6661" s="4"/>
    </row>
    <row r="6662" spans="2:11" x14ac:dyDescent="0.35">
      <c r="B6662" s="1"/>
      <c r="E6662" s="2"/>
      <c r="F6662" s="2"/>
      <c r="J6662" s="4"/>
      <c r="K6662" s="4"/>
    </row>
    <row r="6663" spans="2:11" x14ac:dyDescent="0.35">
      <c r="B6663" s="1"/>
      <c r="E6663" s="2"/>
      <c r="F6663" s="2"/>
      <c r="J6663" s="4"/>
      <c r="K6663" s="4"/>
    </row>
    <row r="6664" spans="2:11" x14ac:dyDescent="0.35">
      <c r="B6664" s="1"/>
      <c r="E6664" s="2"/>
      <c r="F6664" s="2"/>
      <c r="J6664" s="4"/>
      <c r="K6664" s="4"/>
    </row>
    <row r="6665" spans="2:11" x14ac:dyDescent="0.35">
      <c r="B6665" s="1"/>
      <c r="E6665" s="2"/>
      <c r="F6665" s="2"/>
      <c r="J6665" s="4"/>
      <c r="K6665" s="4"/>
    </row>
    <row r="6666" spans="2:11" x14ac:dyDescent="0.35">
      <c r="B6666" s="1"/>
      <c r="E6666" s="2"/>
      <c r="F6666" s="2"/>
      <c r="J6666" s="4"/>
      <c r="K6666" s="4"/>
    </row>
    <row r="6667" spans="2:11" x14ac:dyDescent="0.35">
      <c r="B6667" s="1"/>
      <c r="E6667" s="2"/>
      <c r="F6667" s="2"/>
      <c r="J6667" s="4"/>
      <c r="K6667" s="4"/>
    </row>
    <row r="6668" spans="2:11" x14ac:dyDescent="0.35">
      <c r="B6668" s="1"/>
      <c r="E6668" s="2"/>
      <c r="F6668" s="2"/>
      <c r="J6668" s="4"/>
      <c r="K6668" s="4"/>
    </row>
    <row r="6669" spans="2:11" x14ac:dyDescent="0.35">
      <c r="B6669" s="1"/>
      <c r="E6669" s="2"/>
      <c r="F6669" s="2"/>
      <c r="J6669" s="4"/>
      <c r="K6669" s="4"/>
    </row>
    <row r="6670" spans="2:11" x14ac:dyDescent="0.35">
      <c r="B6670" s="1"/>
      <c r="E6670" s="2"/>
      <c r="F6670" s="2"/>
      <c r="J6670" s="4"/>
      <c r="K6670" s="4"/>
    </row>
    <row r="6671" spans="2:11" x14ac:dyDescent="0.35">
      <c r="B6671" s="1"/>
      <c r="E6671" s="2"/>
      <c r="F6671" s="2"/>
      <c r="J6671" s="4"/>
      <c r="K6671" s="4"/>
    </row>
    <row r="6672" spans="2:11" x14ac:dyDescent="0.35">
      <c r="B6672" s="1"/>
      <c r="E6672" s="2"/>
      <c r="F6672" s="2"/>
      <c r="J6672" s="4"/>
      <c r="K6672" s="4"/>
    </row>
    <row r="6673" spans="2:11" x14ac:dyDescent="0.35">
      <c r="B6673" s="1"/>
      <c r="E6673" s="2"/>
      <c r="F6673" s="2"/>
      <c r="J6673" s="4"/>
      <c r="K6673" s="4"/>
    </row>
    <row r="6674" spans="2:11" x14ac:dyDescent="0.35">
      <c r="B6674" s="1"/>
      <c r="E6674" s="2"/>
      <c r="F6674" s="2"/>
      <c r="J6674" s="4"/>
      <c r="K6674" s="4"/>
    </row>
    <row r="6675" spans="2:11" x14ac:dyDescent="0.35">
      <c r="B6675" s="1"/>
      <c r="E6675" s="2"/>
      <c r="F6675" s="2"/>
      <c r="J6675" s="4"/>
      <c r="K6675" s="4"/>
    </row>
    <row r="6676" spans="2:11" x14ac:dyDescent="0.35">
      <c r="B6676" s="1"/>
      <c r="E6676" s="2"/>
      <c r="F6676" s="2"/>
      <c r="J6676" s="4"/>
      <c r="K6676" s="4"/>
    </row>
    <row r="6677" spans="2:11" x14ac:dyDescent="0.35">
      <c r="B6677" s="1"/>
      <c r="E6677" s="2"/>
      <c r="F6677" s="2"/>
      <c r="J6677" s="4"/>
      <c r="K6677" s="4"/>
    </row>
    <row r="6678" spans="2:11" x14ac:dyDescent="0.35">
      <c r="B6678" s="1"/>
      <c r="E6678" s="2"/>
      <c r="F6678" s="2"/>
      <c r="J6678" s="4"/>
      <c r="K6678" s="4"/>
    </row>
    <row r="6679" spans="2:11" x14ac:dyDescent="0.35">
      <c r="B6679" s="1"/>
      <c r="E6679" s="2"/>
      <c r="F6679" s="2"/>
      <c r="J6679" s="4"/>
      <c r="K6679" s="4"/>
    </row>
    <row r="6680" spans="2:11" x14ac:dyDescent="0.35">
      <c r="B6680" s="1"/>
      <c r="E6680" s="2"/>
      <c r="F6680" s="2"/>
      <c r="J6680" s="4"/>
      <c r="K6680" s="4"/>
    </row>
    <row r="6681" spans="2:11" x14ac:dyDescent="0.35">
      <c r="B6681" s="1"/>
      <c r="E6681" s="2"/>
      <c r="F6681" s="2"/>
      <c r="J6681" s="4"/>
      <c r="K6681" s="4"/>
    </row>
    <row r="6682" spans="2:11" x14ac:dyDescent="0.35">
      <c r="B6682" s="1"/>
      <c r="E6682" s="2"/>
      <c r="F6682" s="2"/>
      <c r="J6682" s="4"/>
      <c r="K6682" s="4"/>
    </row>
    <row r="6683" spans="2:11" x14ac:dyDescent="0.35">
      <c r="B6683" s="1"/>
      <c r="E6683" s="2"/>
      <c r="F6683" s="2"/>
      <c r="J6683" s="4"/>
      <c r="K6683" s="4"/>
    </row>
    <row r="6684" spans="2:11" x14ac:dyDescent="0.35">
      <c r="B6684" s="1"/>
      <c r="E6684" s="2"/>
      <c r="F6684" s="2"/>
      <c r="J6684" s="4"/>
      <c r="K6684" s="4"/>
    </row>
    <row r="6685" spans="2:11" x14ac:dyDescent="0.35">
      <c r="B6685" s="1"/>
      <c r="E6685" s="2"/>
      <c r="F6685" s="2"/>
      <c r="J6685" s="4"/>
      <c r="K6685" s="4"/>
    </row>
    <row r="6686" spans="2:11" x14ac:dyDescent="0.35">
      <c r="B6686" s="1"/>
      <c r="E6686" s="2"/>
      <c r="F6686" s="2"/>
      <c r="J6686" s="4"/>
      <c r="K6686" s="4"/>
    </row>
    <row r="6687" spans="2:11" x14ac:dyDescent="0.35">
      <c r="B6687" s="1"/>
      <c r="E6687" s="2"/>
      <c r="F6687" s="2"/>
      <c r="J6687" s="4"/>
      <c r="K6687" s="4"/>
    </row>
    <row r="6688" spans="2:11" x14ac:dyDescent="0.35">
      <c r="B6688" s="1"/>
      <c r="E6688" s="2"/>
      <c r="F6688" s="2"/>
      <c r="J6688" s="4"/>
      <c r="K6688" s="4"/>
    </row>
    <row r="6689" spans="2:11" x14ac:dyDescent="0.35">
      <c r="B6689" s="1"/>
      <c r="E6689" s="2"/>
      <c r="F6689" s="2"/>
      <c r="J6689" s="4"/>
      <c r="K6689" s="4"/>
    </row>
    <row r="6690" spans="2:11" x14ac:dyDescent="0.35">
      <c r="B6690" s="1"/>
      <c r="E6690" s="2"/>
      <c r="F6690" s="2"/>
      <c r="J6690" s="4"/>
      <c r="K6690" s="4"/>
    </row>
    <row r="6691" spans="2:11" x14ac:dyDescent="0.35">
      <c r="B6691" s="1"/>
      <c r="E6691" s="2"/>
      <c r="F6691" s="2"/>
      <c r="J6691" s="4"/>
      <c r="K6691" s="4"/>
    </row>
    <row r="6692" spans="2:11" x14ac:dyDescent="0.35">
      <c r="B6692" s="1"/>
      <c r="E6692" s="2"/>
      <c r="F6692" s="2"/>
      <c r="J6692" s="4"/>
      <c r="K6692" s="4"/>
    </row>
    <row r="6693" spans="2:11" x14ac:dyDescent="0.35">
      <c r="B6693" s="1"/>
      <c r="E6693" s="2"/>
      <c r="F6693" s="2"/>
      <c r="J6693" s="4"/>
      <c r="K6693" s="4"/>
    </row>
    <row r="6694" spans="2:11" x14ac:dyDescent="0.35">
      <c r="B6694" s="1"/>
      <c r="E6694" s="2"/>
      <c r="F6694" s="2"/>
      <c r="J6694" s="4"/>
      <c r="K6694" s="4"/>
    </row>
    <row r="6695" spans="2:11" x14ac:dyDescent="0.35">
      <c r="B6695" s="1"/>
      <c r="E6695" s="2"/>
      <c r="F6695" s="2"/>
      <c r="J6695" s="4"/>
      <c r="K6695" s="4"/>
    </row>
    <row r="6696" spans="2:11" x14ac:dyDescent="0.35">
      <c r="B6696" s="1"/>
      <c r="E6696" s="2"/>
      <c r="F6696" s="2"/>
      <c r="J6696" s="4"/>
      <c r="K6696" s="4"/>
    </row>
    <row r="6697" spans="2:11" x14ac:dyDescent="0.35">
      <c r="B6697" s="1"/>
      <c r="E6697" s="2"/>
      <c r="F6697" s="2"/>
      <c r="J6697" s="4"/>
      <c r="K6697" s="4"/>
    </row>
    <row r="6698" spans="2:11" x14ac:dyDescent="0.35">
      <c r="B6698" s="1"/>
      <c r="E6698" s="2"/>
      <c r="F6698" s="2"/>
      <c r="J6698" s="4"/>
      <c r="K6698" s="4"/>
    </row>
    <row r="6699" spans="2:11" x14ac:dyDescent="0.35">
      <c r="B6699" s="1"/>
      <c r="E6699" s="2"/>
      <c r="F6699" s="2"/>
      <c r="J6699" s="4"/>
      <c r="K6699" s="4"/>
    </row>
    <row r="6700" spans="2:11" x14ac:dyDescent="0.35">
      <c r="B6700" s="1"/>
      <c r="E6700" s="2"/>
      <c r="F6700" s="2"/>
      <c r="J6700" s="4"/>
      <c r="K6700" s="4"/>
    </row>
    <row r="6701" spans="2:11" x14ac:dyDescent="0.35">
      <c r="B6701" s="1"/>
      <c r="E6701" s="2"/>
      <c r="F6701" s="2"/>
      <c r="J6701" s="4"/>
      <c r="K6701" s="4"/>
    </row>
    <row r="6702" spans="2:11" x14ac:dyDescent="0.35">
      <c r="B6702" s="1"/>
      <c r="E6702" s="2"/>
      <c r="F6702" s="2"/>
      <c r="J6702" s="4"/>
      <c r="K6702" s="4"/>
    </row>
    <row r="6703" spans="2:11" x14ac:dyDescent="0.35">
      <c r="B6703" s="1"/>
      <c r="E6703" s="2"/>
      <c r="F6703" s="2"/>
      <c r="J6703" s="4"/>
      <c r="K6703" s="4"/>
    </row>
    <row r="6704" spans="2:11" x14ac:dyDescent="0.35">
      <c r="B6704" s="1"/>
      <c r="E6704" s="2"/>
      <c r="F6704" s="2"/>
      <c r="J6704" s="4"/>
      <c r="K6704" s="4"/>
    </row>
    <row r="6705" spans="2:11" x14ac:dyDescent="0.35">
      <c r="B6705" s="1"/>
      <c r="E6705" s="2"/>
      <c r="F6705" s="2"/>
      <c r="J6705" s="4"/>
      <c r="K6705" s="4"/>
    </row>
    <row r="6706" spans="2:11" x14ac:dyDescent="0.35">
      <c r="B6706" s="1"/>
      <c r="E6706" s="2"/>
      <c r="F6706" s="2"/>
      <c r="J6706" s="4"/>
      <c r="K6706" s="4"/>
    </row>
    <row r="6707" spans="2:11" x14ac:dyDescent="0.35">
      <c r="B6707" s="1"/>
      <c r="E6707" s="2"/>
      <c r="F6707" s="2"/>
      <c r="J6707" s="4"/>
      <c r="K6707" s="4"/>
    </row>
    <row r="6708" spans="2:11" x14ac:dyDescent="0.35">
      <c r="B6708" s="1"/>
      <c r="E6708" s="2"/>
      <c r="F6708" s="2"/>
      <c r="J6708" s="4"/>
      <c r="K6708" s="4"/>
    </row>
    <row r="6709" spans="2:11" x14ac:dyDescent="0.35">
      <c r="B6709" s="1"/>
      <c r="E6709" s="2"/>
      <c r="F6709" s="2"/>
      <c r="J6709" s="4"/>
      <c r="K6709" s="4"/>
    </row>
    <row r="6710" spans="2:11" x14ac:dyDescent="0.35">
      <c r="B6710" s="1"/>
      <c r="E6710" s="2"/>
      <c r="F6710" s="2"/>
      <c r="J6710" s="4"/>
      <c r="K6710" s="4"/>
    </row>
    <row r="6711" spans="2:11" x14ac:dyDescent="0.35">
      <c r="B6711" s="1"/>
      <c r="E6711" s="2"/>
      <c r="F6711" s="2"/>
      <c r="J6711" s="4"/>
      <c r="K6711" s="4"/>
    </row>
    <row r="6712" spans="2:11" x14ac:dyDescent="0.35">
      <c r="B6712" s="1"/>
      <c r="E6712" s="2"/>
      <c r="F6712" s="2"/>
      <c r="J6712" s="4"/>
      <c r="K6712" s="4"/>
    </row>
    <row r="6713" spans="2:11" x14ac:dyDescent="0.35">
      <c r="B6713" s="1"/>
      <c r="E6713" s="2"/>
      <c r="F6713" s="2"/>
      <c r="J6713" s="4"/>
      <c r="K6713" s="4"/>
    </row>
    <row r="6714" spans="2:11" x14ac:dyDescent="0.35">
      <c r="B6714" s="1"/>
      <c r="E6714" s="2"/>
      <c r="F6714" s="2"/>
      <c r="J6714" s="4"/>
      <c r="K6714" s="4"/>
    </row>
    <row r="6715" spans="2:11" x14ac:dyDescent="0.35">
      <c r="B6715" s="1"/>
      <c r="E6715" s="2"/>
      <c r="F6715" s="2"/>
      <c r="J6715" s="4"/>
      <c r="K6715" s="4"/>
    </row>
    <row r="6716" spans="2:11" x14ac:dyDescent="0.35">
      <c r="B6716" s="1"/>
      <c r="E6716" s="2"/>
      <c r="F6716" s="2"/>
      <c r="J6716" s="4"/>
      <c r="K6716" s="4"/>
    </row>
    <row r="6717" spans="2:11" x14ac:dyDescent="0.35">
      <c r="B6717" s="1"/>
      <c r="E6717" s="2"/>
      <c r="F6717" s="2"/>
      <c r="J6717" s="4"/>
      <c r="K6717" s="4"/>
    </row>
    <row r="6718" spans="2:11" x14ac:dyDescent="0.35">
      <c r="B6718" s="1"/>
      <c r="E6718" s="2"/>
      <c r="F6718" s="2"/>
      <c r="J6718" s="4"/>
      <c r="K6718" s="4"/>
    </row>
    <row r="6719" spans="2:11" x14ac:dyDescent="0.35">
      <c r="B6719" s="1"/>
      <c r="E6719" s="2"/>
      <c r="F6719" s="2"/>
      <c r="J6719" s="4"/>
      <c r="K6719" s="4"/>
    </row>
    <row r="6720" spans="2:11" x14ac:dyDescent="0.35">
      <c r="B6720" s="1"/>
      <c r="E6720" s="2"/>
      <c r="F6720" s="2"/>
      <c r="J6720" s="4"/>
      <c r="K6720" s="4"/>
    </row>
    <row r="6721" spans="2:11" x14ac:dyDescent="0.35">
      <c r="B6721" s="1"/>
      <c r="E6721" s="2"/>
      <c r="F6721" s="2"/>
      <c r="J6721" s="4"/>
      <c r="K6721" s="4"/>
    </row>
    <row r="6722" spans="2:11" x14ac:dyDescent="0.35">
      <c r="B6722" s="1"/>
      <c r="E6722" s="2"/>
      <c r="F6722" s="2"/>
      <c r="J6722" s="4"/>
      <c r="K6722" s="4"/>
    </row>
    <row r="6723" spans="2:11" x14ac:dyDescent="0.35">
      <c r="B6723" s="1"/>
      <c r="E6723" s="2"/>
      <c r="F6723" s="2"/>
      <c r="J6723" s="4"/>
      <c r="K6723" s="4"/>
    </row>
    <row r="6724" spans="2:11" x14ac:dyDescent="0.35">
      <c r="B6724" s="1"/>
      <c r="E6724" s="2"/>
      <c r="F6724" s="2"/>
      <c r="J6724" s="4"/>
      <c r="K6724" s="4"/>
    </row>
    <row r="6725" spans="2:11" x14ac:dyDescent="0.35">
      <c r="B6725" s="1"/>
      <c r="E6725" s="2"/>
      <c r="F6725" s="2"/>
      <c r="J6725" s="4"/>
      <c r="K6725" s="4"/>
    </row>
    <row r="6726" spans="2:11" x14ac:dyDescent="0.35">
      <c r="B6726" s="1"/>
      <c r="E6726" s="2"/>
      <c r="F6726" s="2"/>
      <c r="J6726" s="4"/>
      <c r="K6726" s="4"/>
    </row>
    <row r="6727" spans="2:11" x14ac:dyDescent="0.35">
      <c r="B6727" s="1"/>
      <c r="E6727" s="2"/>
      <c r="F6727" s="2"/>
      <c r="J6727" s="4"/>
      <c r="K6727" s="4"/>
    </row>
    <row r="6728" spans="2:11" x14ac:dyDescent="0.35">
      <c r="B6728" s="1"/>
      <c r="E6728" s="2"/>
      <c r="F6728" s="2"/>
      <c r="J6728" s="4"/>
      <c r="K6728" s="4"/>
    </row>
    <row r="6729" spans="2:11" x14ac:dyDescent="0.35">
      <c r="B6729" s="1"/>
      <c r="E6729" s="2"/>
      <c r="F6729" s="2"/>
      <c r="J6729" s="4"/>
      <c r="K6729" s="4"/>
    </row>
    <row r="6730" spans="2:11" x14ac:dyDescent="0.35">
      <c r="B6730" s="1"/>
      <c r="E6730" s="2"/>
      <c r="F6730" s="2"/>
      <c r="J6730" s="4"/>
      <c r="K6730" s="4"/>
    </row>
    <row r="6731" spans="2:11" x14ac:dyDescent="0.35">
      <c r="B6731" s="1"/>
      <c r="E6731" s="2"/>
      <c r="F6731" s="2"/>
      <c r="J6731" s="4"/>
      <c r="K6731" s="4"/>
    </row>
    <row r="6732" spans="2:11" x14ac:dyDescent="0.35">
      <c r="B6732" s="1"/>
      <c r="E6732" s="2"/>
      <c r="F6732" s="2"/>
      <c r="J6732" s="4"/>
      <c r="K6732" s="4"/>
    </row>
    <row r="6733" spans="2:11" x14ac:dyDescent="0.35">
      <c r="B6733" s="1"/>
      <c r="E6733" s="2"/>
      <c r="F6733" s="2"/>
      <c r="J6733" s="4"/>
      <c r="K6733" s="4"/>
    </row>
    <row r="6734" spans="2:11" x14ac:dyDescent="0.35">
      <c r="B6734" s="1"/>
      <c r="E6734" s="2"/>
      <c r="F6734" s="2"/>
      <c r="J6734" s="4"/>
      <c r="K6734" s="4"/>
    </row>
    <row r="6735" spans="2:11" x14ac:dyDescent="0.35">
      <c r="B6735" s="1"/>
      <c r="E6735" s="2"/>
      <c r="F6735" s="2"/>
      <c r="J6735" s="4"/>
      <c r="K6735" s="4"/>
    </row>
    <row r="6736" spans="2:11" x14ac:dyDescent="0.35">
      <c r="B6736" s="1"/>
      <c r="E6736" s="2"/>
      <c r="F6736" s="2"/>
      <c r="J6736" s="4"/>
      <c r="K6736" s="4"/>
    </row>
    <row r="6737" spans="2:11" x14ac:dyDescent="0.35">
      <c r="B6737" s="1"/>
      <c r="E6737" s="2"/>
      <c r="F6737" s="2"/>
      <c r="J6737" s="4"/>
      <c r="K6737" s="4"/>
    </row>
    <row r="6738" spans="2:11" x14ac:dyDescent="0.35">
      <c r="B6738" s="1"/>
      <c r="E6738" s="2"/>
      <c r="F6738" s="2"/>
      <c r="J6738" s="4"/>
      <c r="K6738" s="4"/>
    </row>
    <row r="6739" spans="2:11" x14ac:dyDescent="0.35">
      <c r="B6739" s="1"/>
      <c r="E6739" s="2"/>
      <c r="F6739" s="2"/>
      <c r="J6739" s="4"/>
      <c r="K6739" s="4"/>
    </row>
    <row r="6740" spans="2:11" x14ac:dyDescent="0.35">
      <c r="B6740" s="1"/>
      <c r="E6740" s="2"/>
      <c r="F6740" s="2"/>
      <c r="J6740" s="4"/>
      <c r="K6740" s="4"/>
    </row>
    <row r="6741" spans="2:11" x14ac:dyDescent="0.35">
      <c r="B6741" s="1"/>
      <c r="E6741" s="2"/>
      <c r="F6741" s="2"/>
      <c r="J6741" s="4"/>
      <c r="K6741" s="4"/>
    </row>
    <row r="6742" spans="2:11" x14ac:dyDescent="0.35">
      <c r="B6742" s="1"/>
      <c r="E6742" s="2"/>
      <c r="F6742" s="2"/>
      <c r="J6742" s="4"/>
      <c r="K6742" s="4"/>
    </row>
    <row r="6743" spans="2:11" x14ac:dyDescent="0.35">
      <c r="B6743" s="1"/>
      <c r="E6743" s="2"/>
      <c r="F6743" s="2"/>
      <c r="J6743" s="4"/>
      <c r="K6743" s="4"/>
    </row>
    <row r="6744" spans="2:11" x14ac:dyDescent="0.35">
      <c r="B6744" s="1"/>
      <c r="E6744" s="2"/>
      <c r="F6744" s="2"/>
      <c r="J6744" s="4"/>
      <c r="K6744" s="4"/>
    </row>
    <row r="6745" spans="2:11" x14ac:dyDescent="0.35">
      <c r="B6745" s="1"/>
      <c r="E6745" s="2"/>
      <c r="F6745" s="2"/>
      <c r="J6745" s="4"/>
      <c r="K6745" s="4"/>
    </row>
    <row r="6746" spans="2:11" x14ac:dyDescent="0.35">
      <c r="B6746" s="1"/>
      <c r="E6746" s="2"/>
      <c r="F6746" s="2"/>
      <c r="J6746" s="4"/>
      <c r="K6746" s="4"/>
    </row>
    <row r="6747" spans="2:11" x14ac:dyDescent="0.35">
      <c r="B6747" s="1"/>
      <c r="E6747" s="2"/>
      <c r="F6747" s="2"/>
      <c r="J6747" s="4"/>
      <c r="K6747" s="4"/>
    </row>
    <row r="6748" spans="2:11" x14ac:dyDescent="0.35">
      <c r="B6748" s="1"/>
      <c r="E6748" s="2"/>
      <c r="F6748" s="2"/>
      <c r="J6748" s="4"/>
      <c r="K6748" s="4"/>
    </row>
    <row r="6749" spans="2:11" x14ac:dyDescent="0.35">
      <c r="B6749" s="1"/>
      <c r="E6749" s="2"/>
      <c r="F6749" s="2"/>
      <c r="J6749" s="4"/>
      <c r="K6749" s="4"/>
    </row>
    <row r="6750" spans="2:11" x14ac:dyDescent="0.35">
      <c r="B6750" s="1"/>
      <c r="E6750" s="2"/>
      <c r="F6750" s="2"/>
      <c r="J6750" s="4"/>
      <c r="K6750" s="4"/>
    </row>
    <row r="6751" spans="2:11" x14ac:dyDescent="0.35">
      <c r="B6751" s="1"/>
      <c r="E6751" s="2"/>
      <c r="F6751" s="2"/>
      <c r="J6751" s="4"/>
      <c r="K6751" s="4"/>
    </row>
    <row r="6752" spans="2:11" x14ac:dyDescent="0.35">
      <c r="B6752" s="1"/>
      <c r="E6752" s="2"/>
      <c r="F6752" s="2"/>
      <c r="J6752" s="4"/>
      <c r="K6752" s="4"/>
    </row>
    <row r="6753" spans="2:11" x14ac:dyDescent="0.35">
      <c r="B6753" s="1"/>
      <c r="E6753" s="2"/>
      <c r="F6753" s="2"/>
      <c r="J6753" s="4"/>
      <c r="K6753" s="4"/>
    </row>
    <row r="6754" spans="2:11" x14ac:dyDescent="0.35">
      <c r="B6754" s="1"/>
      <c r="E6754" s="2"/>
      <c r="F6754" s="2"/>
      <c r="J6754" s="4"/>
      <c r="K6754" s="4"/>
    </row>
    <row r="6755" spans="2:11" x14ac:dyDescent="0.35">
      <c r="B6755" s="1"/>
      <c r="E6755" s="2"/>
      <c r="F6755" s="2"/>
      <c r="J6755" s="4"/>
      <c r="K6755" s="4"/>
    </row>
    <row r="6756" spans="2:11" x14ac:dyDescent="0.35">
      <c r="B6756" s="1"/>
      <c r="E6756" s="2"/>
      <c r="F6756" s="2"/>
      <c r="J6756" s="4"/>
      <c r="K6756" s="4"/>
    </row>
    <row r="6757" spans="2:11" x14ac:dyDescent="0.35">
      <c r="B6757" s="1"/>
      <c r="E6757" s="2"/>
      <c r="F6757" s="2"/>
      <c r="J6757" s="4"/>
      <c r="K6757" s="4"/>
    </row>
    <row r="6758" spans="2:11" x14ac:dyDescent="0.35">
      <c r="B6758" s="1"/>
      <c r="E6758" s="2"/>
      <c r="F6758" s="2"/>
      <c r="J6758" s="4"/>
      <c r="K6758" s="4"/>
    </row>
    <row r="6759" spans="2:11" x14ac:dyDescent="0.35">
      <c r="B6759" s="1"/>
      <c r="E6759" s="2"/>
      <c r="F6759" s="2"/>
      <c r="J6759" s="4"/>
      <c r="K6759" s="4"/>
    </row>
    <row r="6760" spans="2:11" x14ac:dyDescent="0.35">
      <c r="B6760" s="1"/>
      <c r="E6760" s="2"/>
      <c r="F6760" s="2"/>
      <c r="J6760" s="4"/>
      <c r="K6760" s="4"/>
    </row>
    <row r="6761" spans="2:11" x14ac:dyDescent="0.35">
      <c r="B6761" s="1"/>
      <c r="E6761" s="2"/>
      <c r="F6761" s="2"/>
      <c r="J6761" s="4"/>
      <c r="K6761" s="4"/>
    </row>
    <row r="6762" spans="2:11" x14ac:dyDescent="0.35">
      <c r="B6762" s="1"/>
      <c r="E6762" s="2"/>
      <c r="F6762" s="2"/>
      <c r="J6762" s="4"/>
      <c r="K6762" s="4"/>
    </row>
    <row r="6763" spans="2:11" x14ac:dyDescent="0.35">
      <c r="B6763" s="1"/>
      <c r="E6763" s="2"/>
      <c r="F6763" s="2"/>
      <c r="J6763" s="4"/>
      <c r="K6763" s="4"/>
    </row>
    <row r="6764" spans="2:11" x14ac:dyDescent="0.35">
      <c r="B6764" s="1"/>
      <c r="E6764" s="2"/>
      <c r="F6764" s="2"/>
      <c r="J6764" s="4"/>
      <c r="K6764" s="4"/>
    </row>
    <row r="6765" spans="2:11" x14ac:dyDescent="0.35">
      <c r="B6765" s="1"/>
      <c r="E6765" s="2"/>
      <c r="F6765" s="2"/>
      <c r="J6765" s="4"/>
      <c r="K6765" s="4"/>
    </row>
    <row r="6766" spans="2:11" x14ac:dyDescent="0.35">
      <c r="B6766" s="1"/>
      <c r="E6766" s="2"/>
      <c r="F6766" s="2"/>
      <c r="J6766" s="4"/>
      <c r="K6766" s="4"/>
    </row>
    <row r="6767" spans="2:11" x14ac:dyDescent="0.35">
      <c r="B6767" s="1"/>
      <c r="E6767" s="2"/>
      <c r="F6767" s="2"/>
      <c r="J6767" s="4"/>
      <c r="K6767" s="4"/>
    </row>
    <row r="6768" spans="2:11" x14ac:dyDescent="0.35">
      <c r="B6768" s="1"/>
      <c r="E6768" s="2"/>
      <c r="F6768" s="2"/>
      <c r="J6768" s="4"/>
      <c r="K6768" s="4"/>
    </row>
    <row r="6769" spans="2:11" x14ac:dyDescent="0.35">
      <c r="B6769" s="1"/>
      <c r="E6769" s="2"/>
      <c r="F6769" s="2"/>
      <c r="J6769" s="4"/>
      <c r="K6769" s="4"/>
    </row>
    <row r="6770" spans="2:11" x14ac:dyDescent="0.35">
      <c r="B6770" s="1"/>
      <c r="E6770" s="2"/>
      <c r="F6770" s="2"/>
      <c r="J6770" s="4"/>
      <c r="K6770" s="4"/>
    </row>
    <row r="6771" spans="2:11" x14ac:dyDescent="0.35">
      <c r="B6771" s="1"/>
      <c r="E6771" s="2"/>
      <c r="F6771" s="2"/>
      <c r="J6771" s="4"/>
      <c r="K6771" s="4"/>
    </row>
    <row r="6772" spans="2:11" x14ac:dyDescent="0.35">
      <c r="B6772" s="1"/>
      <c r="E6772" s="2"/>
      <c r="F6772" s="2"/>
      <c r="J6772" s="4"/>
      <c r="K6772" s="4"/>
    </row>
    <row r="6773" spans="2:11" x14ac:dyDescent="0.35">
      <c r="B6773" s="1"/>
      <c r="E6773" s="2"/>
      <c r="F6773" s="2"/>
      <c r="J6773" s="4"/>
      <c r="K6773" s="4"/>
    </row>
    <row r="6774" spans="2:11" x14ac:dyDescent="0.35">
      <c r="B6774" s="1"/>
      <c r="E6774" s="2"/>
      <c r="F6774" s="2"/>
      <c r="J6774" s="4"/>
      <c r="K6774" s="4"/>
    </row>
    <row r="6775" spans="2:11" x14ac:dyDescent="0.35">
      <c r="B6775" s="1"/>
      <c r="E6775" s="2"/>
      <c r="F6775" s="2"/>
      <c r="J6775" s="4"/>
      <c r="K6775" s="4"/>
    </row>
    <row r="6776" spans="2:11" x14ac:dyDescent="0.35">
      <c r="B6776" s="1"/>
      <c r="E6776" s="2"/>
      <c r="F6776" s="2"/>
      <c r="J6776" s="4"/>
      <c r="K6776" s="4"/>
    </row>
    <row r="6777" spans="2:11" x14ac:dyDescent="0.35">
      <c r="B6777" s="1"/>
      <c r="E6777" s="2"/>
      <c r="F6777" s="2"/>
      <c r="J6777" s="4"/>
      <c r="K6777" s="4"/>
    </row>
    <row r="6778" spans="2:11" x14ac:dyDescent="0.35">
      <c r="B6778" s="1"/>
      <c r="E6778" s="2"/>
      <c r="F6778" s="2"/>
      <c r="J6778" s="4"/>
      <c r="K6778" s="4"/>
    </row>
    <row r="6779" spans="2:11" x14ac:dyDescent="0.35">
      <c r="B6779" s="1"/>
      <c r="E6779" s="2"/>
      <c r="F6779" s="2"/>
      <c r="J6779" s="4"/>
      <c r="K6779" s="4"/>
    </row>
    <row r="6780" spans="2:11" x14ac:dyDescent="0.35">
      <c r="B6780" s="1"/>
      <c r="E6780" s="2"/>
      <c r="F6780" s="2"/>
      <c r="J6780" s="4"/>
      <c r="K6780" s="4"/>
    </row>
    <row r="6781" spans="2:11" x14ac:dyDescent="0.35">
      <c r="B6781" s="1"/>
      <c r="E6781" s="2"/>
      <c r="F6781" s="2"/>
      <c r="J6781" s="4"/>
      <c r="K6781" s="4"/>
    </row>
    <row r="6782" spans="2:11" x14ac:dyDescent="0.35">
      <c r="B6782" s="1"/>
      <c r="E6782" s="2"/>
      <c r="F6782" s="2"/>
      <c r="J6782" s="4"/>
      <c r="K6782" s="4"/>
    </row>
    <row r="6783" spans="2:11" x14ac:dyDescent="0.35">
      <c r="B6783" s="1"/>
      <c r="E6783" s="2"/>
      <c r="F6783" s="2"/>
      <c r="J6783" s="4"/>
      <c r="K6783" s="4"/>
    </row>
    <row r="6784" spans="2:11" x14ac:dyDescent="0.35">
      <c r="B6784" s="1"/>
      <c r="E6784" s="2"/>
      <c r="F6784" s="2"/>
      <c r="J6784" s="4"/>
      <c r="K6784" s="4"/>
    </row>
    <row r="6785" spans="2:11" x14ac:dyDescent="0.35">
      <c r="B6785" s="1"/>
      <c r="E6785" s="2"/>
      <c r="F6785" s="2"/>
      <c r="J6785" s="4"/>
      <c r="K6785" s="4"/>
    </row>
    <row r="6786" spans="2:11" x14ac:dyDescent="0.35">
      <c r="B6786" s="1"/>
      <c r="E6786" s="2"/>
      <c r="F6786" s="2"/>
      <c r="J6786" s="4"/>
      <c r="K6786" s="4"/>
    </row>
    <row r="6787" spans="2:11" x14ac:dyDescent="0.35">
      <c r="B6787" s="1"/>
      <c r="E6787" s="2"/>
      <c r="F6787" s="2"/>
      <c r="J6787" s="4"/>
      <c r="K6787" s="4"/>
    </row>
    <row r="6788" spans="2:11" x14ac:dyDescent="0.35">
      <c r="B6788" s="1"/>
      <c r="E6788" s="2"/>
      <c r="F6788" s="2"/>
      <c r="J6788" s="4"/>
      <c r="K6788" s="4"/>
    </row>
    <row r="6789" spans="2:11" x14ac:dyDescent="0.35">
      <c r="B6789" s="1"/>
      <c r="E6789" s="2"/>
      <c r="F6789" s="2"/>
      <c r="J6789" s="4"/>
      <c r="K6789" s="4"/>
    </row>
    <row r="6790" spans="2:11" x14ac:dyDescent="0.35">
      <c r="B6790" s="1"/>
      <c r="E6790" s="2"/>
      <c r="F6790" s="2"/>
      <c r="J6790" s="4"/>
      <c r="K6790" s="4"/>
    </row>
    <row r="6791" spans="2:11" x14ac:dyDescent="0.35">
      <c r="B6791" s="1"/>
      <c r="E6791" s="2"/>
      <c r="F6791" s="2"/>
      <c r="J6791" s="4"/>
      <c r="K6791" s="4"/>
    </row>
    <row r="6792" spans="2:11" x14ac:dyDescent="0.35">
      <c r="B6792" s="1"/>
      <c r="E6792" s="2"/>
      <c r="F6792" s="2"/>
      <c r="J6792" s="4"/>
      <c r="K6792" s="4"/>
    </row>
    <row r="6793" spans="2:11" x14ac:dyDescent="0.35">
      <c r="B6793" s="1"/>
      <c r="E6793" s="2"/>
      <c r="F6793" s="2"/>
      <c r="J6793" s="4"/>
      <c r="K6793" s="4"/>
    </row>
    <row r="6794" spans="2:11" x14ac:dyDescent="0.35">
      <c r="B6794" s="1"/>
      <c r="E6794" s="2"/>
      <c r="F6794" s="2"/>
      <c r="J6794" s="4"/>
      <c r="K6794" s="4"/>
    </row>
    <row r="6795" spans="2:11" x14ac:dyDescent="0.35">
      <c r="B6795" s="1"/>
      <c r="E6795" s="2"/>
      <c r="F6795" s="2"/>
      <c r="J6795" s="4"/>
      <c r="K6795" s="4"/>
    </row>
    <row r="6796" spans="2:11" x14ac:dyDescent="0.35">
      <c r="B6796" s="1"/>
      <c r="E6796" s="2"/>
      <c r="F6796" s="2"/>
      <c r="J6796" s="4"/>
      <c r="K6796" s="4"/>
    </row>
    <row r="6797" spans="2:11" x14ac:dyDescent="0.35">
      <c r="B6797" s="1"/>
      <c r="E6797" s="2"/>
      <c r="F6797" s="2"/>
      <c r="J6797" s="4"/>
      <c r="K6797" s="4"/>
    </row>
    <row r="6798" spans="2:11" x14ac:dyDescent="0.35">
      <c r="B6798" s="1"/>
      <c r="E6798" s="2"/>
      <c r="F6798" s="2"/>
      <c r="J6798" s="4"/>
      <c r="K6798" s="4"/>
    </row>
    <row r="6799" spans="2:11" x14ac:dyDescent="0.35">
      <c r="B6799" s="1"/>
      <c r="E6799" s="2"/>
      <c r="F6799" s="2"/>
      <c r="J6799" s="4"/>
      <c r="K6799" s="4"/>
    </row>
    <row r="6800" spans="2:11" x14ac:dyDescent="0.35">
      <c r="B6800" s="1"/>
      <c r="E6800" s="2"/>
      <c r="F6800" s="2"/>
      <c r="J6800" s="4"/>
      <c r="K6800" s="4"/>
    </row>
    <row r="6801" spans="2:11" x14ac:dyDescent="0.35">
      <c r="B6801" s="1"/>
      <c r="E6801" s="2"/>
      <c r="F6801" s="2"/>
      <c r="J6801" s="4"/>
      <c r="K6801" s="4"/>
    </row>
    <row r="6802" spans="2:11" x14ac:dyDescent="0.35">
      <c r="B6802" s="1"/>
      <c r="E6802" s="2"/>
      <c r="F6802" s="2"/>
      <c r="J6802" s="4"/>
      <c r="K6802" s="4"/>
    </row>
    <row r="6803" spans="2:11" x14ac:dyDescent="0.35">
      <c r="B6803" s="1"/>
      <c r="E6803" s="2"/>
      <c r="F6803" s="2"/>
      <c r="J6803" s="4"/>
      <c r="K6803" s="4"/>
    </row>
    <row r="6804" spans="2:11" x14ac:dyDescent="0.35">
      <c r="B6804" s="1"/>
      <c r="E6804" s="2"/>
      <c r="F6804" s="2"/>
      <c r="J6804" s="4"/>
      <c r="K6804" s="4"/>
    </row>
    <row r="6805" spans="2:11" x14ac:dyDescent="0.35">
      <c r="B6805" s="1"/>
      <c r="E6805" s="2"/>
      <c r="F6805" s="2"/>
      <c r="J6805" s="4"/>
      <c r="K6805" s="4"/>
    </row>
    <row r="6806" spans="2:11" x14ac:dyDescent="0.35">
      <c r="B6806" s="1"/>
      <c r="E6806" s="2"/>
      <c r="F6806" s="2"/>
      <c r="J6806" s="4"/>
      <c r="K6806" s="4"/>
    </row>
    <row r="6807" spans="2:11" x14ac:dyDescent="0.35">
      <c r="B6807" s="1"/>
      <c r="E6807" s="2"/>
      <c r="F6807" s="2"/>
      <c r="J6807" s="4"/>
      <c r="K6807" s="4"/>
    </row>
    <row r="6808" spans="2:11" x14ac:dyDescent="0.35">
      <c r="B6808" s="1"/>
      <c r="E6808" s="2"/>
      <c r="F6808" s="2"/>
      <c r="J6808" s="4"/>
      <c r="K6808" s="4"/>
    </row>
    <row r="6809" spans="2:11" x14ac:dyDescent="0.35">
      <c r="B6809" s="1"/>
      <c r="E6809" s="2"/>
      <c r="F6809" s="2"/>
      <c r="J6809" s="4"/>
      <c r="K6809" s="4"/>
    </row>
    <row r="6810" spans="2:11" x14ac:dyDescent="0.35">
      <c r="B6810" s="1"/>
      <c r="E6810" s="2"/>
      <c r="F6810" s="2"/>
      <c r="J6810" s="4"/>
      <c r="K6810" s="4"/>
    </row>
    <row r="6811" spans="2:11" x14ac:dyDescent="0.35">
      <c r="B6811" s="1"/>
      <c r="E6811" s="2"/>
      <c r="F6811" s="2"/>
      <c r="J6811" s="4"/>
      <c r="K6811" s="4"/>
    </row>
    <row r="6812" spans="2:11" x14ac:dyDescent="0.35">
      <c r="B6812" s="1"/>
      <c r="E6812" s="2"/>
      <c r="F6812" s="2"/>
      <c r="J6812" s="4"/>
      <c r="K6812" s="4"/>
    </row>
    <row r="6813" spans="2:11" x14ac:dyDescent="0.35">
      <c r="B6813" s="1"/>
      <c r="E6813" s="2"/>
      <c r="F6813" s="2"/>
      <c r="J6813" s="4"/>
      <c r="K6813" s="4"/>
    </row>
    <row r="6814" spans="2:11" x14ac:dyDescent="0.35">
      <c r="B6814" s="1"/>
      <c r="E6814" s="2"/>
      <c r="F6814" s="2"/>
      <c r="J6814" s="4"/>
      <c r="K6814" s="4"/>
    </row>
    <row r="6815" spans="2:11" x14ac:dyDescent="0.35">
      <c r="B6815" s="1"/>
      <c r="E6815" s="2"/>
      <c r="F6815" s="2"/>
      <c r="J6815" s="4"/>
      <c r="K6815" s="4"/>
    </row>
    <row r="6816" spans="2:11" x14ac:dyDescent="0.35">
      <c r="B6816" s="1"/>
      <c r="E6816" s="2"/>
      <c r="F6816" s="2"/>
      <c r="J6816" s="4"/>
      <c r="K6816" s="4"/>
    </row>
    <row r="6817" spans="2:11" x14ac:dyDescent="0.35">
      <c r="B6817" s="1"/>
      <c r="E6817" s="2"/>
      <c r="F6817" s="2"/>
      <c r="J6817" s="4"/>
      <c r="K6817" s="4"/>
    </row>
    <row r="6818" spans="2:11" x14ac:dyDescent="0.35">
      <c r="B6818" s="1"/>
      <c r="E6818" s="2"/>
      <c r="F6818" s="2"/>
      <c r="J6818" s="4"/>
      <c r="K6818" s="4"/>
    </row>
    <row r="6819" spans="2:11" x14ac:dyDescent="0.35">
      <c r="B6819" s="1"/>
      <c r="E6819" s="2"/>
      <c r="F6819" s="2"/>
      <c r="J6819" s="4"/>
      <c r="K6819" s="4"/>
    </row>
    <row r="6820" spans="2:11" x14ac:dyDescent="0.35">
      <c r="B6820" s="1"/>
      <c r="E6820" s="2"/>
      <c r="F6820" s="2"/>
      <c r="J6820" s="4"/>
      <c r="K6820" s="4"/>
    </row>
    <row r="6821" spans="2:11" x14ac:dyDescent="0.35">
      <c r="B6821" s="1"/>
      <c r="E6821" s="2"/>
      <c r="F6821" s="2"/>
      <c r="J6821" s="4"/>
      <c r="K6821" s="4"/>
    </row>
    <row r="6822" spans="2:11" x14ac:dyDescent="0.35">
      <c r="B6822" s="1"/>
      <c r="E6822" s="2"/>
      <c r="F6822" s="2"/>
      <c r="J6822" s="4"/>
      <c r="K6822" s="4"/>
    </row>
    <row r="6823" spans="2:11" x14ac:dyDescent="0.35">
      <c r="B6823" s="1"/>
      <c r="E6823" s="2"/>
      <c r="F6823" s="2"/>
      <c r="J6823" s="4"/>
      <c r="K6823" s="4"/>
    </row>
    <row r="6824" spans="2:11" x14ac:dyDescent="0.35">
      <c r="B6824" s="1"/>
      <c r="E6824" s="2"/>
      <c r="F6824" s="2"/>
      <c r="J6824" s="4"/>
      <c r="K6824" s="4"/>
    </row>
    <row r="6825" spans="2:11" x14ac:dyDescent="0.35">
      <c r="B6825" s="1"/>
      <c r="E6825" s="2"/>
      <c r="F6825" s="2"/>
      <c r="J6825" s="4"/>
      <c r="K6825" s="4"/>
    </row>
    <row r="6826" spans="2:11" x14ac:dyDescent="0.35">
      <c r="B6826" s="1"/>
      <c r="E6826" s="2"/>
      <c r="F6826" s="2"/>
      <c r="J6826" s="4"/>
      <c r="K6826" s="4"/>
    </row>
    <row r="6827" spans="2:11" x14ac:dyDescent="0.35">
      <c r="B6827" s="1"/>
      <c r="E6827" s="2"/>
      <c r="F6827" s="2"/>
      <c r="J6827" s="4"/>
      <c r="K6827" s="4"/>
    </row>
    <row r="6828" spans="2:11" x14ac:dyDescent="0.35">
      <c r="B6828" s="1"/>
      <c r="E6828" s="2"/>
      <c r="F6828" s="2"/>
      <c r="J6828" s="4"/>
      <c r="K6828" s="4"/>
    </row>
    <row r="6829" spans="2:11" x14ac:dyDescent="0.35">
      <c r="B6829" s="1"/>
      <c r="E6829" s="2"/>
      <c r="F6829" s="2"/>
      <c r="J6829" s="4"/>
      <c r="K6829" s="4"/>
    </row>
    <row r="6830" spans="2:11" x14ac:dyDescent="0.35">
      <c r="B6830" s="1"/>
      <c r="E6830" s="2"/>
      <c r="F6830" s="2"/>
      <c r="J6830" s="4"/>
      <c r="K6830" s="4"/>
    </row>
    <row r="6831" spans="2:11" x14ac:dyDescent="0.35">
      <c r="B6831" s="1"/>
      <c r="E6831" s="2"/>
      <c r="F6831" s="2"/>
      <c r="J6831" s="4"/>
      <c r="K6831" s="4"/>
    </row>
    <row r="6832" spans="2:11" x14ac:dyDescent="0.35">
      <c r="B6832" s="1"/>
      <c r="E6832" s="2"/>
      <c r="F6832" s="2"/>
      <c r="J6832" s="4"/>
      <c r="K6832" s="4"/>
    </row>
    <row r="6833" spans="2:11" x14ac:dyDescent="0.35">
      <c r="B6833" s="1"/>
      <c r="E6833" s="2"/>
      <c r="F6833" s="2"/>
      <c r="J6833" s="4"/>
      <c r="K6833" s="4"/>
    </row>
    <row r="6834" spans="2:11" x14ac:dyDescent="0.35">
      <c r="B6834" s="1"/>
      <c r="E6834" s="2"/>
      <c r="F6834" s="2"/>
      <c r="J6834" s="4"/>
      <c r="K6834" s="4"/>
    </row>
    <row r="6835" spans="2:11" x14ac:dyDescent="0.35">
      <c r="B6835" s="1"/>
      <c r="E6835" s="2"/>
      <c r="F6835" s="2"/>
      <c r="J6835" s="4"/>
      <c r="K6835" s="4"/>
    </row>
    <row r="6836" spans="2:11" x14ac:dyDescent="0.35">
      <c r="B6836" s="1"/>
      <c r="E6836" s="2"/>
      <c r="F6836" s="2"/>
      <c r="J6836" s="4"/>
      <c r="K6836" s="4"/>
    </row>
    <row r="6837" spans="2:11" x14ac:dyDescent="0.35">
      <c r="B6837" s="1"/>
      <c r="E6837" s="2"/>
      <c r="F6837" s="2"/>
      <c r="J6837" s="4"/>
      <c r="K6837" s="4"/>
    </row>
    <row r="6838" spans="2:11" x14ac:dyDescent="0.35">
      <c r="B6838" s="1"/>
      <c r="E6838" s="2"/>
      <c r="F6838" s="2"/>
      <c r="J6838" s="4"/>
      <c r="K6838" s="4"/>
    </row>
    <row r="6839" spans="2:11" x14ac:dyDescent="0.35">
      <c r="B6839" s="1"/>
      <c r="E6839" s="2"/>
      <c r="F6839" s="2"/>
      <c r="J6839" s="4"/>
      <c r="K6839" s="4"/>
    </row>
    <row r="6840" spans="2:11" x14ac:dyDescent="0.35">
      <c r="B6840" s="1"/>
      <c r="E6840" s="2"/>
      <c r="F6840" s="2"/>
      <c r="J6840" s="4"/>
      <c r="K6840" s="4"/>
    </row>
    <row r="6841" spans="2:11" x14ac:dyDescent="0.35">
      <c r="B6841" s="1"/>
      <c r="E6841" s="2"/>
      <c r="F6841" s="2"/>
      <c r="J6841" s="4"/>
      <c r="K6841" s="4"/>
    </row>
    <row r="6842" spans="2:11" x14ac:dyDescent="0.35">
      <c r="B6842" s="1"/>
      <c r="E6842" s="2"/>
      <c r="F6842" s="2"/>
      <c r="J6842" s="4"/>
      <c r="K6842" s="4"/>
    </row>
    <row r="6843" spans="2:11" x14ac:dyDescent="0.35">
      <c r="B6843" s="1"/>
      <c r="E6843" s="2"/>
      <c r="F6843" s="2"/>
      <c r="J6843" s="4"/>
      <c r="K6843" s="4"/>
    </row>
    <row r="6844" spans="2:11" x14ac:dyDescent="0.35">
      <c r="B6844" s="1"/>
      <c r="E6844" s="2"/>
      <c r="F6844" s="2"/>
      <c r="J6844" s="4"/>
      <c r="K6844" s="4"/>
    </row>
    <row r="6845" spans="2:11" x14ac:dyDescent="0.35">
      <c r="B6845" s="1"/>
      <c r="E6845" s="2"/>
      <c r="F6845" s="2"/>
      <c r="J6845" s="4"/>
      <c r="K6845" s="4"/>
    </row>
    <row r="6846" spans="2:11" x14ac:dyDescent="0.35">
      <c r="B6846" s="1"/>
      <c r="E6846" s="2"/>
      <c r="F6846" s="2"/>
      <c r="J6846" s="4"/>
      <c r="K6846" s="4"/>
    </row>
    <row r="6847" spans="2:11" x14ac:dyDescent="0.35">
      <c r="B6847" s="1"/>
      <c r="E6847" s="2"/>
      <c r="F6847" s="2"/>
      <c r="J6847" s="4"/>
      <c r="K6847" s="4"/>
    </row>
    <row r="6848" spans="2:11" x14ac:dyDescent="0.35">
      <c r="B6848" s="1"/>
      <c r="E6848" s="2"/>
      <c r="F6848" s="2"/>
      <c r="J6848" s="4"/>
      <c r="K6848" s="4"/>
    </row>
    <row r="6849" spans="2:11" x14ac:dyDescent="0.35">
      <c r="B6849" s="1"/>
      <c r="E6849" s="2"/>
      <c r="F6849" s="2"/>
      <c r="J6849" s="4"/>
      <c r="K6849" s="4"/>
    </row>
    <row r="6850" spans="2:11" x14ac:dyDescent="0.35">
      <c r="B6850" s="1"/>
      <c r="E6850" s="2"/>
      <c r="F6850" s="2"/>
      <c r="J6850" s="4"/>
      <c r="K6850" s="4"/>
    </row>
    <row r="6851" spans="2:11" x14ac:dyDescent="0.35">
      <c r="B6851" s="1"/>
      <c r="E6851" s="2"/>
      <c r="F6851" s="2"/>
      <c r="J6851" s="4"/>
      <c r="K6851" s="4"/>
    </row>
    <row r="6852" spans="2:11" x14ac:dyDescent="0.35">
      <c r="B6852" s="1"/>
      <c r="E6852" s="2"/>
      <c r="F6852" s="2"/>
      <c r="J6852" s="4"/>
      <c r="K6852" s="4"/>
    </row>
    <row r="6853" spans="2:11" x14ac:dyDescent="0.35">
      <c r="B6853" s="1"/>
      <c r="E6853" s="2"/>
      <c r="F6853" s="2"/>
      <c r="J6853" s="4"/>
      <c r="K6853" s="4"/>
    </row>
    <row r="6854" spans="2:11" x14ac:dyDescent="0.35">
      <c r="B6854" s="1"/>
      <c r="E6854" s="2"/>
      <c r="F6854" s="2"/>
      <c r="J6854" s="4"/>
      <c r="K6854" s="4"/>
    </row>
    <row r="6855" spans="2:11" x14ac:dyDescent="0.35">
      <c r="B6855" s="1"/>
      <c r="E6855" s="2"/>
      <c r="F6855" s="2"/>
      <c r="J6855" s="4"/>
      <c r="K6855" s="4"/>
    </row>
    <row r="6856" spans="2:11" x14ac:dyDescent="0.35">
      <c r="B6856" s="1"/>
      <c r="E6856" s="2"/>
      <c r="F6856" s="2"/>
      <c r="J6856" s="4"/>
      <c r="K6856" s="4"/>
    </row>
    <row r="6857" spans="2:11" x14ac:dyDescent="0.35">
      <c r="B6857" s="1"/>
      <c r="E6857" s="2"/>
      <c r="F6857" s="2"/>
      <c r="J6857" s="4"/>
      <c r="K6857" s="4"/>
    </row>
    <row r="6858" spans="2:11" x14ac:dyDescent="0.35">
      <c r="B6858" s="1"/>
      <c r="E6858" s="2"/>
      <c r="F6858" s="2"/>
      <c r="J6858" s="4"/>
      <c r="K6858" s="4"/>
    </row>
    <row r="6859" spans="2:11" x14ac:dyDescent="0.35">
      <c r="B6859" s="1"/>
      <c r="E6859" s="2"/>
      <c r="F6859" s="2"/>
      <c r="J6859" s="4"/>
      <c r="K6859" s="4"/>
    </row>
    <row r="6860" spans="2:11" x14ac:dyDescent="0.35">
      <c r="B6860" s="1"/>
      <c r="E6860" s="2"/>
      <c r="F6860" s="2"/>
      <c r="J6860" s="4"/>
      <c r="K6860" s="4"/>
    </row>
    <row r="6861" spans="2:11" x14ac:dyDescent="0.35">
      <c r="B6861" s="1"/>
      <c r="E6861" s="2"/>
      <c r="F6861" s="2"/>
      <c r="J6861" s="4"/>
      <c r="K6861" s="4"/>
    </row>
    <row r="6862" spans="2:11" x14ac:dyDescent="0.35">
      <c r="B6862" s="1"/>
      <c r="E6862" s="2"/>
      <c r="F6862" s="2"/>
      <c r="J6862" s="4"/>
      <c r="K6862" s="4"/>
    </row>
    <row r="6863" spans="2:11" x14ac:dyDescent="0.35">
      <c r="B6863" s="1"/>
      <c r="E6863" s="2"/>
      <c r="F6863" s="2"/>
      <c r="J6863" s="4"/>
      <c r="K6863" s="4"/>
    </row>
    <row r="6864" spans="2:11" x14ac:dyDescent="0.35">
      <c r="B6864" s="1"/>
      <c r="E6864" s="2"/>
      <c r="F6864" s="2"/>
      <c r="J6864" s="4"/>
      <c r="K6864" s="4"/>
    </row>
    <row r="6865" spans="2:11" x14ac:dyDescent="0.35">
      <c r="B6865" s="1"/>
      <c r="E6865" s="2"/>
      <c r="F6865" s="2"/>
      <c r="J6865" s="4"/>
      <c r="K6865" s="4"/>
    </row>
    <row r="6866" spans="2:11" x14ac:dyDescent="0.35">
      <c r="B6866" s="1"/>
      <c r="E6866" s="2"/>
      <c r="F6866" s="2"/>
      <c r="J6866" s="4"/>
      <c r="K6866" s="4"/>
    </row>
    <row r="6867" spans="2:11" x14ac:dyDescent="0.35">
      <c r="B6867" s="1"/>
      <c r="E6867" s="2"/>
      <c r="F6867" s="2"/>
      <c r="J6867" s="4"/>
      <c r="K6867" s="4"/>
    </row>
    <row r="6868" spans="2:11" x14ac:dyDescent="0.35">
      <c r="B6868" s="1"/>
      <c r="E6868" s="2"/>
      <c r="F6868" s="2"/>
      <c r="J6868" s="4"/>
      <c r="K6868" s="4"/>
    </row>
    <row r="6869" spans="2:11" x14ac:dyDescent="0.35">
      <c r="B6869" s="1"/>
      <c r="E6869" s="2"/>
      <c r="F6869" s="2"/>
      <c r="J6869" s="4"/>
      <c r="K6869" s="4"/>
    </row>
    <row r="6870" spans="2:11" x14ac:dyDescent="0.35">
      <c r="B6870" s="1"/>
      <c r="E6870" s="2"/>
      <c r="F6870" s="2"/>
      <c r="J6870" s="4"/>
      <c r="K6870" s="4"/>
    </row>
    <row r="6871" spans="2:11" x14ac:dyDescent="0.35">
      <c r="B6871" s="1"/>
      <c r="E6871" s="2"/>
      <c r="F6871" s="2"/>
      <c r="J6871" s="4"/>
      <c r="K6871" s="4"/>
    </row>
    <row r="6872" spans="2:11" x14ac:dyDescent="0.35">
      <c r="B6872" s="1"/>
      <c r="E6872" s="2"/>
      <c r="F6872" s="2"/>
      <c r="J6872" s="4"/>
      <c r="K6872" s="4"/>
    </row>
    <row r="6873" spans="2:11" x14ac:dyDescent="0.35">
      <c r="B6873" s="1"/>
      <c r="E6873" s="2"/>
      <c r="F6873" s="2"/>
      <c r="J6873" s="4"/>
      <c r="K6873" s="4"/>
    </row>
    <row r="6874" spans="2:11" x14ac:dyDescent="0.35">
      <c r="B6874" s="1"/>
      <c r="E6874" s="2"/>
      <c r="F6874" s="2"/>
      <c r="J6874" s="4"/>
      <c r="K6874" s="4"/>
    </row>
    <row r="6875" spans="2:11" x14ac:dyDescent="0.35">
      <c r="B6875" s="1"/>
      <c r="E6875" s="2"/>
      <c r="F6875" s="2"/>
      <c r="J6875" s="4"/>
      <c r="K6875" s="4"/>
    </row>
    <row r="6876" spans="2:11" x14ac:dyDescent="0.35">
      <c r="B6876" s="1"/>
      <c r="E6876" s="2"/>
      <c r="F6876" s="2"/>
      <c r="J6876" s="4"/>
      <c r="K6876" s="4"/>
    </row>
    <row r="6877" spans="2:11" x14ac:dyDescent="0.35">
      <c r="B6877" s="1"/>
      <c r="E6877" s="2"/>
      <c r="F6877" s="2"/>
      <c r="J6877" s="4"/>
      <c r="K6877" s="4"/>
    </row>
    <row r="6878" spans="2:11" x14ac:dyDescent="0.35">
      <c r="B6878" s="1"/>
      <c r="E6878" s="2"/>
      <c r="F6878" s="2"/>
      <c r="J6878" s="4"/>
      <c r="K6878" s="4"/>
    </row>
    <row r="6879" spans="2:11" x14ac:dyDescent="0.35">
      <c r="B6879" s="1"/>
      <c r="E6879" s="2"/>
      <c r="F6879" s="2"/>
      <c r="J6879" s="4"/>
      <c r="K6879" s="4"/>
    </row>
    <row r="6880" spans="2:11" x14ac:dyDescent="0.35">
      <c r="B6880" s="1"/>
      <c r="E6880" s="2"/>
      <c r="F6880" s="2"/>
      <c r="J6880" s="4"/>
      <c r="K6880" s="4"/>
    </row>
    <row r="6881" spans="2:11" x14ac:dyDescent="0.35">
      <c r="B6881" s="1"/>
      <c r="E6881" s="2"/>
      <c r="F6881" s="2"/>
      <c r="J6881" s="4"/>
      <c r="K6881" s="4"/>
    </row>
    <row r="6882" spans="2:11" x14ac:dyDescent="0.35">
      <c r="B6882" s="1"/>
      <c r="E6882" s="2"/>
      <c r="F6882" s="2"/>
      <c r="J6882" s="4"/>
      <c r="K6882" s="4"/>
    </row>
    <row r="6883" spans="2:11" x14ac:dyDescent="0.35">
      <c r="B6883" s="1"/>
      <c r="E6883" s="2"/>
      <c r="F6883" s="2"/>
      <c r="J6883" s="4"/>
      <c r="K6883" s="4"/>
    </row>
    <row r="6884" spans="2:11" x14ac:dyDescent="0.35">
      <c r="B6884" s="1"/>
      <c r="E6884" s="2"/>
      <c r="F6884" s="2"/>
      <c r="J6884" s="4"/>
      <c r="K6884" s="4"/>
    </row>
    <row r="6885" spans="2:11" x14ac:dyDescent="0.35">
      <c r="B6885" s="1"/>
      <c r="E6885" s="2"/>
      <c r="F6885" s="2"/>
      <c r="J6885" s="4"/>
      <c r="K6885" s="4"/>
    </row>
    <row r="6886" spans="2:11" x14ac:dyDescent="0.35">
      <c r="B6886" s="1"/>
      <c r="E6886" s="2"/>
      <c r="F6886" s="2"/>
      <c r="J6886" s="4"/>
      <c r="K6886" s="4"/>
    </row>
    <row r="6887" spans="2:11" x14ac:dyDescent="0.35">
      <c r="B6887" s="1"/>
      <c r="E6887" s="2"/>
      <c r="F6887" s="2"/>
      <c r="J6887" s="4"/>
      <c r="K6887" s="4"/>
    </row>
    <row r="6888" spans="2:11" x14ac:dyDescent="0.35">
      <c r="B6888" s="1"/>
      <c r="E6888" s="2"/>
      <c r="F6888" s="2"/>
      <c r="J6888" s="4"/>
      <c r="K6888" s="4"/>
    </row>
    <row r="6889" spans="2:11" x14ac:dyDescent="0.35">
      <c r="B6889" s="1"/>
      <c r="E6889" s="2"/>
      <c r="F6889" s="2"/>
      <c r="J6889" s="4"/>
      <c r="K6889" s="4"/>
    </row>
    <row r="6890" spans="2:11" x14ac:dyDescent="0.35">
      <c r="B6890" s="1"/>
      <c r="E6890" s="2"/>
      <c r="F6890" s="2"/>
      <c r="J6890" s="4"/>
      <c r="K6890" s="4"/>
    </row>
    <row r="6891" spans="2:11" x14ac:dyDescent="0.35">
      <c r="B6891" s="1"/>
      <c r="E6891" s="2"/>
      <c r="F6891" s="2"/>
      <c r="J6891" s="4"/>
      <c r="K6891" s="4"/>
    </row>
    <row r="6892" spans="2:11" x14ac:dyDescent="0.35">
      <c r="B6892" s="1"/>
      <c r="E6892" s="2"/>
      <c r="F6892" s="2"/>
      <c r="J6892" s="4"/>
      <c r="K6892" s="4"/>
    </row>
    <row r="6893" spans="2:11" x14ac:dyDescent="0.35">
      <c r="B6893" s="1"/>
      <c r="E6893" s="2"/>
      <c r="F6893" s="2"/>
      <c r="J6893" s="4"/>
      <c r="K6893" s="4"/>
    </row>
    <row r="6894" spans="2:11" x14ac:dyDescent="0.35">
      <c r="B6894" s="1"/>
      <c r="E6894" s="2"/>
      <c r="F6894" s="2"/>
      <c r="J6894" s="4"/>
      <c r="K6894" s="4"/>
    </row>
    <row r="6895" spans="2:11" x14ac:dyDescent="0.35">
      <c r="B6895" s="1"/>
      <c r="E6895" s="2"/>
      <c r="F6895" s="2"/>
      <c r="J6895" s="4"/>
      <c r="K6895" s="4"/>
    </row>
    <row r="6896" spans="2:11" x14ac:dyDescent="0.35">
      <c r="B6896" s="1"/>
      <c r="E6896" s="2"/>
      <c r="F6896" s="2"/>
      <c r="J6896" s="4"/>
      <c r="K6896" s="4"/>
    </row>
    <row r="6897" spans="2:11" x14ac:dyDescent="0.35">
      <c r="B6897" s="1"/>
      <c r="E6897" s="2"/>
      <c r="F6897" s="2"/>
      <c r="J6897" s="4"/>
      <c r="K6897" s="4"/>
    </row>
    <row r="6898" spans="2:11" x14ac:dyDescent="0.35">
      <c r="B6898" s="1"/>
      <c r="E6898" s="2"/>
      <c r="F6898" s="2"/>
      <c r="J6898" s="4"/>
      <c r="K6898" s="4"/>
    </row>
    <row r="6899" spans="2:11" x14ac:dyDescent="0.35">
      <c r="B6899" s="1"/>
      <c r="E6899" s="2"/>
      <c r="F6899" s="2"/>
      <c r="J6899" s="4"/>
      <c r="K6899" s="4"/>
    </row>
    <row r="6900" spans="2:11" x14ac:dyDescent="0.35">
      <c r="B6900" s="1"/>
      <c r="E6900" s="2"/>
      <c r="F6900" s="2"/>
      <c r="J6900" s="4"/>
      <c r="K6900" s="4"/>
    </row>
    <row r="6901" spans="2:11" x14ac:dyDescent="0.35">
      <c r="B6901" s="1"/>
      <c r="E6901" s="2"/>
      <c r="F6901" s="2"/>
      <c r="J6901" s="4"/>
      <c r="K6901" s="4"/>
    </row>
    <row r="6902" spans="2:11" x14ac:dyDescent="0.35">
      <c r="B6902" s="1"/>
      <c r="E6902" s="2"/>
      <c r="F6902" s="2"/>
      <c r="J6902" s="4"/>
      <c r="K6902" s="4"/>
    </row>
    <row r="6903" spans="2:11" x14ac:dyDescent="0.35">
      <c r="B6903" s="1"/>
      <c r="E6903" s="2"/>
      <c r="F6903" s="2"/>
      <c r="J6903" s="4"/>
      <c r="K6903" s="4"/>
    </row>
    <row r="6904" spans="2:11" x14ac:dyDescent="0.35">
      <c r="B6904" s="1"/>
      <c r="E6904" s="2"/>
      <c r="F6904" s="2"/>
      <c r="J6904" s="4"/>
      <c r="K6904" s="4"/>
    </row>
    <row r="6905" spans="2:11" x14ac:dyDescent="0.35">
      <c r="B6905" s="1"/>
      <c r="E6905" s="2"/>
      <c r="F6905" s="2"/>
      <c r="J6905" s="4"/>
      <c r="K6905" s="4"/>
    </row>
    <row r="6906" spans="2:11" x14ac:dyDescent="0.35">
      <c r="B6906" s="1"/>
      <c r="E6906" s="2"/>
      <c r="F6906" s="2"/>
      <c r="J6906" s="4"/>
      <c r="K6906" s="4"/>
    </row>
    <row r="6907" spans="2:11" x14ac:dyDescent="0.35">
      <c r="B6907" s="1"/>
      <c r="E6907" s="2"/>
      <c r="F6907" s="2"/>
      <c r="J6907" s="4"/>
      <c r="K6907" s="4"/>
    </row>
    <row r="6908" spans="2:11" x14ac:dyDescent="0.35">
      <c r="B6908" s="1"/>
      <c r="E6908" s="2"/>
      <c r="F6908" s="2"/>
      <c r="J6908" s="4"/>
      <c r="K6908" s="4"/>
    </row>
    <row r="6909" spans="2:11" x14ac:dyDescent="0.35">
      <c r="B6909" s="1"/>
      <c r="E6909" s="2"/>
      <c r="F6909" s="2"/>
      <c r="J6909" s="4"/>
      <c r="K6909" s="4"/>
    </row>
    <row r="6910" spans="2:11" x14ac:dyDescent="0.35">
      <c r="B6910" s="1"/>
      <c r="E6910" s="2"/>
      <c r="F6910" s="2"/>
      <c r="J6910" s="4"/>
      <c r="K6910" s="4"/>
    </row>
    <row r="6911" spans="2:11" x14ac:dyDescent="0.35">
      <c r="B6911" s="1"/>
      <c r="E6911" s="2"/>
      <c r="F6911" s="2"/>
      <c r="J6911" s="4"/>
      <c r="K6911" s="4"/>
    </row>
    <row r="6912" spans="2:11" x14ac:dyDescent="0.35">
      <c r="B6912" s="1"/>
      <c r="E6912" s="2"/>
      <c r="F6912" s="2"/>
      <c r="J6912" s="4"/>
      <c r="K6912" s="4"/>
    </row>
    <row r="6913" spans="2:11" x14ac:dyDescent="0.35">
      <c r="B6913" s="1"/>
      <c r="E6913" s="2"/>
      <c r="F6913" s="2"/>
      <c r="J6913" s="4"/>
      <c r="K6913" s="4"/>
    </row>
    <row r="6914" spans="2:11" x14ac:dyDescent="0.35">
      <c r="B6914" s="1"/>
      <c r="E6914" s="2"/>
      <c r="F6914" s="2"/>
      <c r="J6914" s="4"/>
      <c r="K6914" s="4"/>
    </row>
    <row r="6915" spans="2:11" x14ac:dyDescent="0.35">
      <c r="B6915" s="1"/>
      <c r="E6915" s="2"/>
      <c r="F6915" s="2"/>
      <c r="J6915" s="4"/>
      <c r="K6915" s="4"/>
    </row>
    <row r="6916" spans="2:11" x14ac:dyDescent="0.35">
      <c r="B6916" s="1"/>
      <c r="E6916" s="2"/>
      <c r="F6916" s="2"/>
      <c r="J6916" s="4"/>
      <c r="K6916" s="4"/>
    </row>
    <row r="6917" spans="2:11" x14ac:dyDescent="0.35">
      <c r="B6917" s="1"/>
      <c r="E6917" s="2"/>
      <c r="F6917" s="2"/>
      <c r="J6917" s="4"/>
      <c r="K6917" s="4"/>
    </row>
    <row r="6918" spans="2:11" x14ac:dyDescent="0.35">
      <c r="B6918" s="1"/>
      <c r="E6918" s="2"/>
      <c r="F6918" s="2"/>
      <c r="J6918" s="4"/>
      <c r="K6918" s="4"/>
    </row>
    <row r="6919" spans="2:11" x14ac:dyDescent="0.35">
      <c r="B6919" s="1"/>
      <c r="E6919" s="2"/>
      <c r="F6919" s="2"/>
      <c r="J6919" s="4"/>
      <c r="K6919" s="4"/>
    </row>
    <row r="6920" spans="2:11" x14ac:dyDescent="0.35">
      <c r="B6920" s="1"/>
      <c r="E6920" s="2"/>
      <c r="F6920" s="2"/>
      <c r="J6920" s="4"/>
      <c r="K6920" s="4"/>
    </row>
    <row r="6921" spans="2:11" x14ac:dyDescent="0.35">
      <c r="B6921" s="1"/>
      <c r="E6921" s="2"/>
      <c r="F6921" s="2"/>
      <c r="J6921" s="4"/>
      <c r="K6921" s="4"/>
    </row>
    <row r="6922" spans="2:11" x14ac:dyDescent="0.35">
      <c r="B6922" s="1"/>
      <c r="E6922" s="2"/>
      <c r="F6922" s="2"/>
      <c r="J6922" s="4"/>
      <c r="K6922" s="4"/>
    </row>
    <row r="6923" spans="2:11" x14ac:dyDescent="0.35">
      <c r="B6923" s="1"/>
      <c r="E6923" s="2"/>
      <c r="F6923" s="2"/>
      <c r="J6923" s="4"/>
      <c r="K6923" s="4"/>
    </row>
    <row r="6924" spans="2:11" x14ac:dyDescent="0.35">
      <c r="B6924" s="1"/>
      <c r="E6924" s="2"/>
      <c r="F6924" s="2"/>
      <c r="J6924" s="4"/>
      <c r="K6924" s="4"/>
    </row>
    <row r="6925" spans="2:11" x14ac:dyDescent="0.35">
      <c r="B6925" s="1"/>
      <c r="E6925" s="2"/>
      <c r="F6925" s="2"/>
      <c r="J6925" s="4"/>
      <c r="K6925" s="4"/>
    </row>
    <row r="6926" spans="2:11" x14ac:dyDescent="0.35">
      <c r="B6926" s="1"/>
      <c r="E6926" s="2"/>
      <c r="F6926" s="2"/>
      <c r="J6926" s="4"/>
      <c r="K6926" s="4"/>
    </row>
    <row r="6927" spans="2:11" x14ac:dyDescent="0.35">
      <c r="B6927" s="1"/>
      <c r="E6927" s="2"/>
      <c r="F6927" s="2"/>
      <c r="J6927" s="4"/>
      <c r="K6927" s="4"/>
    </row>
    <row r="6928" spans="2:11" x14ac:dyDescent="0.35">
      <c r="B6928" s="1"/>
      <c r="E6928" s="2"/>
      <c r="F6928" s="2"/>
      <c r="J6928" s="4"/>
      <c r="K6928" s="4"/>
    </row>
    <row r="6929" spans="2:11" x14ac:dyDescent="0.35">
      <c r="B6929" s="1"/>
      <c r="E6929" s="2"/>
      <c r="F6929" s="2"/>
      <c r="J6929" s="4"/>
      <c r="K6929" s="4"/>
    </row>
    <row r="6930" spans="2:11" x14ac:dyDescent="0.35">
      <c r="B6930" s="1"/>
      <c r="E6930" s="2"/>
      <c r="F6930" s="2"/>
      <c r="J6930" s="4"/>
      <c r="K6930" s="4"/>
    </row>
    <row r="6931" spans="2:11" x14ac:dyDescent="0.35">
      <c r="B6931" s="1"/>
      <c r="E6931" s="2"/>
      <c r="F6931" s="2"/>
      <c r="J6931" s="4"/>
      <c r="K6931" s="4"/>
    </row>
    <row r="6932" spans="2:11" x14ac:dyDescent="0.35">
      <c r="B6932" s="1"/>
      <c r="E6932" s="2"/>
      <c r="F6932" s="2"/>
      <c r="J6932" s="4"/>
      <c r="K6932" s="4"/>
    </row>
    <row r="6933" spans="2:11" x14ac:dyDescent="0.35">
      <c r="B6933" s="1"/>
      <c r="E6933" s="2"/>
      <c r="F6933" s="2"/>
      <c r="J6933" s="4"/>
      <c r="K6933" s="4"/>
    </row>
    <row r="6934" spans="2:11" x14ac:dyDescent="0.35">
      <c r="B6934" s="1"/>
      <c r="E6934" s="2"/>
      <c r="F6934" s="2"/>
      <c r="J6934" s="4"/>
      <c r="K6934" s="4"/>
    </row>
    <row r="6935" spans="2:11" x14ac:dyDescent="0.35">
      <c r="B6935" s="1"/>
      <c r="E6935" s="2"/>
      <c r="F6935" s="2"/>
      <c r="J6935" s="4"/>
      <c r="K6935" s="4"/>
    </row>
    <row r="6936" spans="2:11" x14ac:dyDescent="0.35">
      <c r="B6936" s="1"/>
      <c r="E6936" s="2"/>
      <c r="F6936" s="2"/>
      <c r="J6936" s="4"/>
      <c r="K6936" s="4"/>
    </row>
    <row r="6937" spans="2:11" x14ac:dyDescent="0.35">
      <c r="B6937" s="1"/>
      <c r="E6937" s="2"/>
      <c r="F6937" s="2"/>
      <c r="J6937" s="4"/>
      <c r="K6937" s="4"/>
    </row>
    <row r="6938" spans="2:11" x14ac:dyDescent="0.35">
      <c r="B6938" s="1"/>
      <c r="E6938" s="2"/>
      <c r="F6938" s="2"/>
      <c r="J6938" s="4"/>
      <c r="K6938" s="4"/>
    </row>
    <row r="6939" spans="2:11" x14ac:dyDescent="0.35">
      <c r="B6939" s="1"/>
      <c r="E6939" s="2"/>
      <c r="F6939" s="2"/>
      <c r="J6939" s="4"/>
      <c r="K6939" s="4"/>
    </row>
    <row r="6940" spans="2:11" x14ac:dyDescent="0.35">
      <c r="B6940" s="1"/>
      <c r="E6940" s="2"/>
      <c r="F6940" s="2"/>
      <c r="J6940" s="4"/>
      <c r="K6940" s="4"/>
    </row>
    <row r="6941" spans="2:11" x14ac:dyDescent="0.35">
      <c r="B6941" s="1"/>
      <c r="E6941" s="2"/>
      <c r="F6941" s="2"/>
      <c r="J6941" s="4"/>
      <c r="K6941" s="4"/>
    </row>
    <row r="6942" spans="2:11" x14ac:dyDescent="0.35">
      <c r="B6942" s="1"/>
      <c r="E6942" s="2"/>
      <c r="F6942" s="2"/>
      <c r="J6942" s="4"/>
      <c r="K6942" s="4"/>
    </row>
    <row r="6943" spans="2:11" x14ac:dyDescent="0.35">
      <c r="B6943" s="1"/>
      <c r="E6943" s="2"/>
      <c r="F6943" s="2"/>
      <c r="J6943" s="4"/>
      <c r="K6943" s="4"/>
    </row>
    <row r="6944" spans="2:11" x14ac:dyDescent="0.35">
      <c r="B6944" s="1"/>
      <c r="E6944" s="2"/>
      <c r="F6944" s="2"/>
      <c r="J6944" s="4"/>
      <c r="K6944" s="4"/>
    </row>
    <row r="6945" spans="2:11" x14ac:dyDescent="0.35">
      <c r="B6945" s="1"/>
      <c r="E6945" s="2"/>
      <c r="F6945" s="2"/>
      <c r="J6945" s="4"/>
      <c r="K6945" s="4"/>
    </row>
    <row r="6946" spans="2:11" x14ac:dyDescent="0.35">
      <c r="B6946" s="1"/>
      <c r="E6946" s="2"/>
      <c r="F6946" s="2"/>
      <c r="J6946" s="4"/>
      <c r="K6946" s="4"/>
    </row>
    <row r="6947" spans="2:11" x14ac:dyDescent="0.35">
      <c r="B6947" s="1"/>
      <c r="E6947" s="2"/>
      <c r="F6947" s="2"/>
      <c r="J6947" s="4"/>
      <c r="K6947" s="4"/>
    </row>
    <row r="6948" spans="2:11" x14ac:dyDescent="0.35">
      <c r="B6948" s="1"/>
      <c r="E6948" s="2"/>
      <c r="F6948" s="2"/>
      <c r="J6948" s="4"/>
      <c r="K6948" s="4"/>
    </row>
    <row r="6949" spans="2:11" x14ac:dyDescent="0.35">
      <c r="B6949" s="1"/>
      <c r="E6949" s="2"/>
      <c r="F6949" s="2"/>
      <c r="J6949" s="4"/>
      <c r="K6949" s="4"/>
    </row>
    <row r="6950" spans="2:11" x14ac:dyDescent="0.35">
      <c r="B6950" s="1"/>
      <c r="E6950" s="2"/>
      <c r="F6950" s="2"/>
      <c r="J6950" s="4"/>
      <c r="K6950" s="4"/>
    </row>
    <row r="6951" spans="2:11" x14ac:dyDescent="0.35">
      <c r="B6951" s="1"/>
      <c r="E6951" s="2"/>
      <c r="F6951" s="2"/>
      <c r="J6951" s="4"/>
      <c r="K6951" s="4"/>
    </row>
    <row r="6952" spans="2:11" x14ac:dyDescent="0.35">
      <c r="B6952" s="1"/>
      <c r="E6952" s="2"/>
      <c r="F6952" s="2"/>
      <c r="J6952" s="4"/>
      <c r="K6952" s="4"/>
    </row>
    <row r="6953" spans="2:11" x14ac:dyDescent="0.35">
      <c r="B6953" s="1"/>
      <c r="E6953" s="2"/>
      <c r="F6953" s="2"/>
      <c r="J6953" s="4"/>
      <c r="K6953" s="4"/>
    </row>
    <row r="6954" spans="2:11" x14ac:dyDescent="0.35">
      <c r="B6954" s="1"/>
      <c r="E6954" s="2"/>
      <c r="F6954" s="2"/>
      <c r="J6954" s="4"/>
      <c r="K6954" s="4"/>
    </row>
    <row r="6955" spans="2:11" x14ac:dyDescent="0.35">
      <c r="B6955" s="1"/>
      <c r="E6955" s="2"/>
      <c r="F6955" s="2"/>
      <c r="J6955" s="4"/>
      <c r="K6955" s="4"/>
    </row>
    <row r="6956" spans="2:11" x14ac:dyDescent="0.35">
      <c r="B6956" s="1"/>
      <c r="E6956" s="2"/>
      <c r="F6956" s="2"/>
      <c r="J6956" s="4"/>
      <c r="K6956" s="4"/>
    </row>
    <row r="6957" spans="2:11" x14ac:dyDescent="0.35">
      <c r="B6957" s="1"/>
      <c r="E6957" s="2"/>
      <c r="F6957" s="2"/>
      <c r="J6957" s="4"/>
      <c r="K6957" s="4"/>
    </row>
    <row r="6958" spans="2:11" x14ac:dyDescent="0.35">
      <c r="B6958" s="1"/>
      <c r="E6958" s="2"/>
      <c r="F6958" s="2"/>
      <c r="J6958" s="4"/>
      <c r="K6958" s="4"/>
    </row>
    <row r="6959" spans="2:11" x14ac:dyDescent="0.35">
      <c r="B6959" s="1"/>
      <c r="E6959" s="2"/>
      <c r="F6959" s="2"/>
      <c r="J6959" s="4"/>
      <c r="K6959" s="4"/>
    </row>
    <row r="6960" spans="2:11" x14ac:dyDescent="0.35">
      <c r="B6960" s="1"/>
      <c r="E6960" s="2"/>
      <c r="F6960" s="2"/>
      <c r="J6960" s="4"/>
      <c r="K6960" s="4"/>
    </row>
    <row r="6961" spans="2:11" x14ac:dyDescent="0.35">
      <c r="B6961" s="1"/>
      <c r="E6961" s="2"/>
      <c r="F6961" s="2"/>
      <c r="J6961" s="4"/>
      <c r="K6961" s="4"/>
    </row>
    <row r="6962" spans="2:11" x14ac:dyDescent="0.35">
      <c r="B6962" s="1"/>
      <c r="E6962" s="2"/>
      <c r="F6962" s="2"/>
      <c r="J6962" s="4"/>
      <c r="K6962" s="4"/>
    </row>
    <row r="6963" spans="2:11" x14ac:dyDescent="0.35">
      <c r="B6963" s="1"/>
      <c r="E6963" s="2"/>
      <c r="F6963" s="2"/>
      <c r="J6963" s="4"/>
      <c r="K6963" s="4"/>
    </row>
    <row r="6964" spans="2:11" x14ac:dyDescent="0.35">
      <c r="B6964" s="1"/>
      <c r="E6964" s="2"/>
      <c r="F6964" s="2"/>
      <c r="J6964" s="4"/>
      <c r="K6964" s="4"/>
    </row>
    <row r="6965" spans="2:11" x14ac:dyDescent="0.35">
      <c r="B6965" s="1"/>
      <c r="E6965" s="2"/>
      <c r="F6965" s="2"/>
      <c r="J6965" s="4"/>
      <c r="K6965" s="4"/>
    </row>
    <row r="6966" spans="2:11" x14ac:dyDescent="0.35">
      <c r="B6966" s="1"/>
      <c r="E6966" s="2"/>
      <c r="F6966" s="2"/>
      <c r="J6966" s="4"/>
      <c r="K6966" s="4"/>
    </row>
    <row r="6967" spans="2:11" x14ac:dyDescent="0.35">
      <c r="B6967" s="1"/>
      <c r="E6967" s="2"/>
      <c r="F6967" s="2"/>
      <c r="J6967" s="4"/>
      <c r="K6967" s="4"/>
    </row>
  </sheetData>
  <sortState ref="A2:S37200">
    <sortCondition ref="B2:B37200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8</vt:i4>
      </vt:variant>
    </vt:vector>
  </HeadingPairs>
  <TitlesOfParts>
    <vt:vector size="8" baseType="lpstr">
      <vt:lpstr>model_test</vt:lpstr>
      <vt:lpstr>rating</vt:lpstr>
      <vt:lpstr>rating_home_ad</vt:lpstr>
      <vt:lpstr>rating_home_away</vt:lpstr>
      <vt:lpstr>rating_home_ad_bayes</vt:lpstr>
      <vt:lpstr>team</vt:lpstr>
      <vt:lpstr>formatted_data</vt:lpstr>
      <vt:lpstr>dat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oadie, Mark</dc:creator>
  <cp:lastModifiedBy>MayH</cp:lastModifiedBy>
  <dcterms:created xsi:type="dcterms:W3CDTF">2018-10-07T14:36:17Z</dcterms:created>
  <dcterms:modified xsi:type="dcterms:W3CDTF">2019-12-03T23:44:56Z</dcterms:modified>
</cp:coreProperties>
</file>